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0"/>
      <sheetName val="Inform"/>
      <sheetName val="v9_06_01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3">
          <cell r="B3" t="str">
            <v>0.</v>
          </cell>
          <cell r="C3" t="str">
            <v>Звичайна діяльність</v>
          </cell>
          <cell r="D3">
            <v>0</v>
          </cell>
          <cell r="E3">
            <v>0</v>
          </cell>
        </row>
        <row r="4">
          <cell r="B4" t="str">
            <v>1.1.</v>
          </cell>
          <cell r="C4" t="str">
            <v>Прямі витрати:</v>
          </cell>
          <cell r="D4">
            <v>0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>
            <v>0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>
            <v>0</v>
          </cell>
          <cell r="E7" t="str">
            <v>15.4.3.</v>
          </cell>
        </row>
        <row r="11">
          <cell r="C11" t="str">
            <v>Загальний звіт</v>
          </cell>
        </row>
        <row r="12">
          <cell r="C12" t="str">
            <v>Тепло</v>
          </cell>
        </row>
        <row r="13">
          <cell r="B13" t="str">
            <v>1.2.1.</v>
          </cell>
          <cell r="C13" t="str">
            <v>Тепло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ВД (анал)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  <sheetName val="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типи данних філі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</sheetData>
      <sheetData sheetId="39" refreshError="1">
        <row r="1">
          <cell r="B1" t="str">
            <v>100</v>
          </cell>
        </row>
        <row r="2">
          <cell r="B2" t="str">
            <v>101</v>
          </cell>
        </row>
        <row r="3">
          <cell r="B3" t="str">
            <v>102</v>
          </cell>
        </row>
        <row r="4">
          <cell r="B4" t="str">
            <v>103</v>
          </cell>
        </row>
        <row r="5">
          <cell r="B5" t="str">
            <v>104</v>
          </cell>
        </row>
        <row r="6">
          <cell r="B6" t="str">
            <v>105</v>
          </cell>
        </row>
        <row r="7">
          <cell r="B7" t="str">
            <v>110</v>
          </cell>
        </row>
        <row r="8">
          <cell r="B8" t="str">
            <v>111</v>
          </cell>
        </row>
        <row r="9">
          <cell r="B9" t="str">
            <v>120</v>
          </cell>
        </row>
        <row r="10">
          <cell r="B10" t="str">
            <v>130</v>
          </cell>
        </row>
        <row r="11">
          <cell r="B11" t="str">
            <v>140</v>
          </cell>
        </row>
        <row r="12">
          <cell r="B12" t="str">
            <v>141</v>
          </cell>
        </row>
        <row r="13">
          <cell r="B13" t="str">
            <v>142</v>
          </cell>
        </row>
        <row r="14">
          <cell r="B14" t="str">
            <v>150</v>
          </cell>
        </row>
        <row r="15">
          <cell r="B15" t="str">
            <v>151</v>
          </cell>
        </row>
        <row r="16">
          <cell r="B16" t="str">
            <v>152</v>
          </cell>
        </row>
        <row r="17">
          <cell r="B17" t="str">
            <v>160</v>
          </cell>
        </row>
        <row r="18">
          <cell r="B18" t="str">
            <v>170</v>
          </cell>
        </row>
        <row r="19">
          <cell r="B19" t="str">
            <v>171</v>
          </cell>
        </row>
        <row r="20">
          <cell r="B20" t="str">
            <v>172</v>
          </cell>
        </row>
        <row r="21">
          <cell r="B21" t="str">
            <v>173</v>
          </cell>
        </row>
        <row r="22">
          <cell r="B22" t="str">
            <v>174</v>
          </cell>
        </row>
        <row r="23">
          <cell r="B23" t="str">
            <v>175</v>
          </cell>
        </row>
        <row r="24">
          <cell r="B24" t="str">
            <v>176</v>
          </cell>
        </row>
        <row r="25">
          <cell r="B25" t="str">
            <v>181</v>
          </cell>
        </row>
        <row r="26">
          <cell r="B26" t="str">
            <v>182</v>
          </cell>
        </row>
        <row r="27">
          <cell r="B27" t="str">
            <v>183</v>
          </cell>
        </row>
        <row r="28">
          <cell r="B28" t="str">
            <v>190</v>
          </cell>
        </row>
        <row r="29">
          <cell r="B29" t="str">
            <v>191</v>
          </cell>
        </row>
        <row r="30">
          <cell r="B30" t="str">
            <v>210</v>
          </cell>
        </row>
        <row r="31">
          <cell r="B31" t="str">
            <v>220</v>
          </cell>
        </row>
        <row r="32">
          <cell r="B32" t="str">
            <v>230</v>
          </cell>
        </row>
        <row r="33">
          <cell r="B33" t="str">
            <v>240</v>
          </cell>
        </row>
        <row r="34">
          <cell r="B34" t="str">
            <v>241</v>
          </cell>
        </row>
        <row r="35">
          <cell r="B35" t="str">
            <v>242</v>
          </cell>
        </row>
        <row r="36">
          <cell r="B36" t="str">
            <v>243</v>
          </cell>
        </row>
        <row r="37">
          <cell r="B37" t="str">
            <v>250</v>
          </cell>
        </row>
        <row r="38">
          <cell r="B38" t="str">
            <v>251</v>
          </cell>
        </row>
        <row r="39">
          <cell r="B39" t="str">
            <v>252</v>
          </cell>
        </row>
        <row r="40">
          <cell r="B40" t="str">
            <v>253</v>
          </cell>
        </row>
        <row r="41">
          <cell r="B41" t="str">
            <v>260</v>
          </cell>
        </row>
        <row r="42">
          <cell r="B42" t="str">
            <v>300</v>
          </cell>
        </row>
        <row r="43">
          <cell r="B43" t="str">
            <v>301</v>
          </cell>
        </row>
        <row r="44">
          <cell r="B44" t="str">
            <v>302</v>
          </cell>
        </row>
        <row r="45">
          <cell r="B45" t="str">
            <v>303</v>
          </cell>
        </row>
        <row r="46">
          <cell r="B46" t="str">
            <v>304</v>
          </cell>
        </row>
        <row r="47">
          <cell r="B47" t="str">
            <v>305</v>
          </cell>
        </row>
        <row r="48">
          <cell r="B48" t="str">
            <v>306</v>
          </cell>
        </row>
        <row r="49">
          <cell r="B49" t="str">
            <v>307</v>
          </cell>
        </row>
        <row r="50">
          <cell r="B50" t="str">
            <v>308</v>
          </cell>
        </row>
        <row r="51">
          <cell r="B51" t="str">
            <v>309</v>
          </cell>
        </row>
        <row r="52">
          <cell r="B52" t="str">
            <v>310</v>
          </cell>
        </row>
        <row r="53">
          <cell r="B53" t="str">
            <v>311</v>
          </cell>
        </row>
        <row r="54">
          <cell r="B54" t="str">
            <v>312</v>
          </cell>
        </row>
        <row r="55">
          <cell r="B55" t="str">
            <v>313</v>
          </cell>
        </row>
        <row r="56">
          <cell r="B56" t="str">
            <v>314</v>
          </cell>
        </row>
        <row r="57">
          <cell r="B57" t="str">
            <v>315</v>
          </cell>
        </row>
        <row r="58">
          <cell r="B58" t="str">
            <v>316</v>
          </cell>
        </row>
        <row r="59">
          <cell r="B59" t="str">
            <v>317</v>
          </cell>
        </row>
        <row r="60">
          <cell r="B60" t="str">
            <v>318</v>
          </cell>
        </row>
        <row r="61">
          <cell r="B61" t="str">
            <v>319</v>
          </cell>
        </row>
        <row r="62">
          <cell r="B62" t="str">
            <v>320</v>
          </cell>
        </row>
        <row r="63">
          <cell r="B63" t="str">
            <v>330</v>
          </cell>
        </row>
        <row r="64">
          <cell r="B64" t="str">
            <v>340</v>
          </cell>
        </row>
        <row r="65">
          <cell r="B65" t="str">
            <v>35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</sheetNames>
    <sheetDataSet>
      <sheetData sheetId="0" refreshError="1">
        <row r="1">
          <cell r="A1" t="str">
            <v>Бюджет доходов и расходов на 2003 год (версия 1)</v>
          </cell>
          <cell r="H1" t="str">
            <v>Тариф передачи, грн./Мвтч</v>
          </cell>
          <cell r="I1" t="str">
            <v>1 класс</v>
          </cell>
          <cell r="J1">
            <v>13</v>
          </cell>
        </row>
        <row r="2">
          <cell r="A2" t="str">
            <v>Прикарпатьеоблэнерго</v>
          </cell>
          <cell r="I2" t="str">
            <v>2 класс</v>
          </cell>
          <cell r="J2">
            <v>54.31</v>
          </cell>
        </row>
        <row r="3">
          <cell r="A3" t="str">
            <v>тыс. грн. без НДС</v>
          </cell>
          <cell r="H3" t="str">
            <v>Тариф поставки, грн./Мвтч</v>
          </cell>
          <cell r="I3" t="str">
            <v>1 группа</v>
          </cell>
          <cell r="J3">
            <v>2.5</v>
          </cell>
        </row>
        <row r="4">
          <cell r="A4" t="str">
            <v xml:space="preserve">ФИНАНСОВЫЙ РЕЗУЛЬТАТ (ФОРМАТ ФИНАНСОВОГО УЧЕТА) </v>
          </cell>
          <cell r="I4" t="str">
            <v>2 группа</v>
          </cell>
          <cell r="J4">
            <v>12.5</v>
          </cell>
        </row>
        <row r="5">
          <cell r="C5" t="str">
            <v>январь</v>
          </cell>
          <cell r="D5" t="str">
            <v>февраль</v>
          </cell>
          <cell r="E5" t="str">
            <v>март</v>
          </cell>
          <cell r="F5" t="str">
            <v>1 квартал</v>
          </cell>
          <cell r="G5" t="str">
            <v>апрель</v>
          </cell>
          <cell r="H5" t="str">
            <v>май</v>
          </cell>
          <cell r="I5" t="str">
            <v>июнь</v>
          </cell>
          <cell r="J5" t="str">
            <v>2 квартал</v>
          </cell>
          <cell r="K5" t="str">
            <v>июль</v>
          </cell>
          <cell r="L5" t="str">
            <v>август</v>
          </cell>
          <cell r="M5" t="str">
            <v>сентябрь</v>
          </cell>
          <cell r="N5" t="str">
            <v>3 квартал</v>
          </cell>
          <cell r="O5" t="str">
            <v>октябрь</v>
          </cell>
          <cell r="P5" t="str">
            <v>ноябрь</v>
          </cell>
          <cell r="Q5" t="str">
            <v>декабрь</v>
          </cell>
          <cell r="R5" t="str">
            <v>4 кварт.</v>
          </cell>
          <cell r="S5" t="str">
            <v>2003 год</v>
          </cell>
        </row>
        <row r="6">
          <cell r="A6" t="str">
            <v>Доходы (начисление!), в т.ч.</v>
          </cell>
          <cell r="C6">
            <v>26027.291666666668</v>
          </cell>
          <cell r="D6">
            <v>24013.591666666667</v>
          </cell>
          <cell r="E6">
            <v>24314.734999999997</v>
          </cell>
          <cell r="F6">
            <v>74355.618333333332</v>
          </cell>
          <cell r="G6">
            <v>19094.495833333334</v>
          </cell>
          <cell r="H6">
            <v>21286.108583333335</v>
          </cell>
          <cell r="I6">
            <v>20743.421249999999</v>
          </cell>
          <cell r="J6">
            <v>61124.025666666668</v>
          </cell>
          <cell r="K6">
            <v>20647.554583333331</v>
          </cell>
          <cell r="L6">
            <v>21377.41333333333</v>
          </cell>
          <cell r="M6">
            <v>22055.266666666666</v>
          </cell>
          <cell r="N6">
            <v>64080.234583333324</v>
          </cell>
          <cell r="O6">
            <v>22601.000833333332</v>
          </cell>
          <cell r="P6">
            <v>24688.245833333331</v>
          </cell>
          <cell r="Q6">
            <v>26606.366666666669</v>
          </cell>
          <cell r="R6">
            <v>73895.613333333327</v>
          </cell>
          <cell r="S6">
            <v>273455.49191666668</v>
          </cell>
        </row>
        <row r="7">
          <cell r="A7" t="str">
            <v>Реализация э/энергии</v>
          </cell>
          <cell r="C7">
            <v>25660.958333333336</v>
          </cell>
          <cell r="D7">
            <v>23727.258333333335</v>
          </cell>
          <cell r="E7">
            <v>24018.401666666665</v>
          </cell>
          <cell r="F7">
            <v>73406.618333333347</v>
          </cell>
          <cell r="G7">
            <v>18688.162500000002</v>
          </cell>
          <cell r="H7">
            <v>20959.775250000002</v>
          </cell>
          <cell r="I7">
            <v>20407.087916666667</v>
          </cell>
          <cell r="J7">
            <v>60055.025666666668</v>
          </cell>
          <cell r="K7">
            <v>20211.221249999999</v>
          </cell>
          <cell r="L7">
            <v>21021.079999999998</v>
          </cell>
          <cell r="M7">
            <v>21688.933333333334</v>
          </cell>
          <cell r="N7">
            <v>62921.234583333331</v>
          </cell>
          <cell r="O7">
            <v>22134.6675</v>
          </cell>
          <cell r="P7">
            <v>24301.912499999999</v>
          </cell>
          <cell r="Q7">
            <v>26210.033333333336</v>
          </cell>
          <cell r="R7">
            <v>72646.613333333342</v>
          </cell>
          <cell r="S7">
            <v>269029.49191666674</v>
          </cell>
        </row>
        <row r="8">
          <cell r="A8" t="str">
            <v>Реализация т/энергии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Прочие доходы основной деятельности (от передачи и поставки энергии):</v>
          </cell>
          <cell r="C9">
            <v>40</v>
          </cell>
          <cell r="D9">
            <v>50</v>
          </cell>
          <cell r="E9">
            <v>60</v>
          </cell>
          <cell r="F9">
            <v>150</v>
          </cell>
          <cell r="G9">
            <v>80</v>
          </cell>
          <cell r="H9">
            <v>90</v>
          </cell>
          <cell r="I9">
            <v>100</v>
          </cell>
          <cell r="J9">
            <v>270</v>
          </cell>
          <cell r="K9">
            <v>110</v>
          </cell>
          <cell r="L9">
            <v>120</v>
          </cell>
          <cell r="M9">
            <v>130</v>
          </cell>
          <cell r="N9">
            <v>360</v>
          </cell>
          <cell r="O9">
            <v>140</v>
          </cell>
          <cell r="P9">
            <v>150</v>
          </cell>
          <cell r="Q9">
            <v>160</v>
          </cell>
          <cell r="R9">
            <v>450</v>
          </cell>
          <cell r="S9">
            <v>1230</v>
          </cell>
        </row>
        <row r="10">
          <cell r="B10" t="str">
            <v>транзит</v>
          </cell>
          <cell r="F10">
            <v>0</v>
          </cell>
          <cell r="J10">
            <v>0</v>
          </cell>
          <cell r="N10">
            <v>0</v>
          </cell>
          <cell r="R10">
            <v>0</v>
          </cell>
          <cell r="S10">
            <v>0</v>
          </cell>
        </row>
        <row r="11">
          <cell r="B11" t="str">
            <v>реактивная э/энергия</v>
          </cell>
          <cell r="C11">
            <v>30</v>
          </cell>
          <cell r="D11">
            <v>40</v>
          </cell>
          <cell r="E11">
            <v>50</v>
          </cell>
          <cell r="F11">
            <v>120</v>
          </cell>
          <cell r="G11">
            <v>70</v>
          </cell>
          <cell r="H11">
            <v>80</v>
          </cell>
          <cell r="I11">
            <v>90</v>
          </cell>
          <cell r="J11">
            <v>240</v>
          </cell>
          <cell r="K11">
            <v>100</v>
          </cell>
          <cell r="L11">
            <v>110</v>
          </cell>
          <cell r="M11">
            <v>120</v>
          </cell>
          <cell r="N11">
            <v>330</v>
          </cell>
          <cell r="O11">
            <v>130</v>
          </cell>
          <cell r="P11">
            <v>140</v>
          </cell>
          <cell r="Q11">
            <v>150</v>
          </cell>
          <cell r="R11">
            <v>420</v>
          </cell>
          <cell r="S11">
            <v>1110</v>
          </cell>
        </row>
        <row r="12">
          <cell r="B12" t="str">
            <v xml:space="preserve">штрафы, пени </v>
          </cell>
          <cell r="C12">
            <v>10</v>
          </cell>
          <cell r="D12">
            <v>10</v>
          </cell>
          <cell r="E12">
            <v>10</v>
          </cell>
          <cell r="F12">
            <v>30</v>
          </cell>
          <cell r="G12">
            <v>10</v>
          </cell>
          <cell r="H12">
            <v>10</v>
          </cell>
          <cell r="I12">
            <v>10</v>
          </cell>
          <cell r="J12">
            <v>30</v>
          </cell>
          <cell r="K12">
            <v>10</v>
          </cell>
          <cell r="L12">
            <v>10</v>
          </cell>
          <cell r="M12">
            <v>10</v>
          </cell>
          <cell r="N12">
            <v>30</v>
          </cell>
          <cell r="O12">
            <v>10</v>
          </cell>
          <cell r="P12">
            <v>10</v>
          </cell>
          <cell r="Q12">
            <v>10</v>
          </cell>
          <cell r="R12">
            <v>30</v>
          </cell>
          <cell r="S12">
            <v>120</v>
          </cell>
        </row>
        <row r="13">
          <cell r="A13" t="str">
            <v>Доходы от прочей деятельности</v>
          </cell>
          <cell r="C13">
            <v>233.33333333333334</v>
          </cell>
          <cell r="D13">
            <v>233.33333333333334</v>
          </cell>
          <cell r="E13">
            <v>233.33333333333334</v>
          </cell>
          <cell r="F13">
            <v>700</v>
          </cell>
          <cell r="G13">
            <v>233.33333333333334</v>
          </cell>
          <cell r="H13">
            <v>233.33333333333334</v>
          </cell>
          <cell r="I13">
            <v>233.33333333333334</v>
          </cell>
          <cell r="J13">
            <v>700</v>
          </cell>
          <cell r="K13">
            <v>233.33333333333334</v>
          </cell>
          <cell r="L13">
            <v>233.33333333333334</v>
          </cell>
          <cell r="M13">
            <v>233.33333333333334</v>
          </cell>
          <cell r="N13">
            <v>700</v>
          </cell>
          <cell r="O13">
            <v>233.33333333333334</v>
          </cell>
          <cell r="P13">
            <v>233.33333333333334</v>
          </cell>
          <cell r="Q13">
            <v>233.33333333333334</v>
          </cell>
          <cell r="R13">
            <v>700</v>
          </cell>
          <cell r="S13">
            <v>2800</v>
          </cell>
        </row>
        <row r="14">
          <cell r="A14" t="str">
            <v xml:space="preserve">Доходы от финансовой деятельности </v>
          </cell>
          <cell r="C14">
            <v>93</v>
          </cell>
          <cell r="D14">
            <v>3</v>
          </cell>
          <cell r="E14">
            <v>3</v>
          </cell>
          <cell r="F14">
            <v>99</v>
          </cell>
          <cell r="G14">
            <v>93</v>
          </cell>
          <cell r="H14">
            <v>3</v>
          </cell>
          <cell r="I14">
            <v>3</v>
          </cell>
          <cell r="J14">
            <v>99</v>
          </cell>
          <cell r="K14">
            <v>93</v>
          </cell>
          <cell r="L14">
            <v>3</v>
          </cell>
          <cell r="M14">
            <v>3</v>
          </cell>
          <cell r="N14">
            <v>99</v>
          </cell>
          <cell r="O14">
            <v>93</v>
          </cell>
          <cell r="P14">
            <v>3</v>
          </cell>
          <cell r="Q14">
            <v>3</v>
          </cell>
          <cell r="R14">
            <v>99</v>
          </cell>
          <cell r="S14">
            <v>396</v>
          </cell>
        </row>
        <row r="15">
          <cell r="A15" t="str">
            <v>Затраты (начисление!), в т.ч.</v>
          </cell>
          <cell r="C15">
            <v>27217.127326666672</v>
          </cell>
          <cell r="D15">
            <v>24526.273000000001</v>
          </cell>
          <cell r="E15">
            <v>24288.578041666664</v>
          </cell>
          <cell r="F15">
            <v>76031.978368333337</v>
          </cell>
          <cell r="G15">
            <v>18014.705026666667</v>
          </cell>
          <cell r="H15">
            <v>19854.393749999999</v>
          </cell>
          <cell r="I15">
            <v>19631.258166666667</v>
          </cell>
          <cell r="J15">
            <v>57500.356943333332</v>
          </cell>
          <cell r="K15">
            <v>19559.449576666662</v>
          </cell>
          <cell r="L15">
            <v>20181.563750000001</v>
          </cell>
          <cell r="M15">
            <v>20776.350600000002</v>
          </cell>
          <cell r="N15">
            <v>60517.363926666672</v>
          </cell>
          <cell r="O15">
            <v>22778.27739333333</v>
          </cell>
          <cell r="P15">
            <v>25185.4</v>
          </cell>
          <cell r="Q15">
            <v>28657.869333333332</v>
          </cell>
          <cell r="R15">
            <v>76621.546726666667</v>
          </cell>
          <cell r="S15">
            <v>270671.24596500001</v>
          </cell>
        </row>
        <row r="16">
          <cell r="A16" t="str">
            <v>Стоимость покупной э/э у ОРЭ</v>
          </cell>
          <cell r="C16">
            <v>18078.802</v>
          </cell>
          <cell r="D16">
            <v>15684.528</v>
          </cell>
          <cell r="E16">
            <v>15470.633</v>
          </cell>
          <cell r="F16">
            <v>49233.963000000003</v>
          </cell>
          <cell r="G16">
            <v>10705.347</v>
          </cell>
          <cell r="H16">
            <v>10863.085999999999</v>
          </cell>
          <cell r="I16">
            <v>10851.957</v>
          </cell>
          <cell r="J16">
            <v>32420.39</v>
          </cell>
          <cell r="K16">
            <v>10581.954</v>
          </cell>
          <cell r="L16">
            <v>11229.627</v>
          </cell>
          <cell r="M16">
            <v>12025.552</v>
          </cell>
          <cell r="N16">
            <v>33837.133000000002</v>
          </cell>
          <cell r="O16">
            <v>13753.05</v>
          </cell>
          <cell r="P16">
            <v>16024.281000000001</v>
          </cell>
          <cell r="Q16">
            <v>18337.948</v>
          </cell>
          <cell r="R16">
            <v>48115.278999999995</v>
          </cell>
          <cell r="S16">
            <v>163606.76500000001</v>
          </cell>
        </row>
        <row r="17">
          <cell r="A17" t="str">
            <v>Стоимость покупной э/э у прочих поставщиков</v>
          </cell>
          <cell r="C17">
            <v>4256.8500000000004</v>
          </cell>
          <cell r="D17">
            <v>3968.2500000000005</v>
          </cell>
          <cell r="E17">
            <v>4184.7000000000007</v>
          </cell>
          <cell r="F17">
            <v>12409.800000000001</v>
          </cell>
          <cell r="G17">
            <v>2554.11</v>
          </cell>
          <cell r="H17">
            <v>4401.1499999999996</v>
          </cell>
          <cell r="I17">
            <v>4256.8500000000004</v>
          </cell>
          <cell r="J17">
            <v>11212.11</v>
          </cell>
          <cell r="K17">
            <v>4401.1499999999996</v>
          </cell>
          <cell r="L17">
            <v>4401.1499999999996</v>
          </cell>
          <cell r="M17">
            <v>4256.8500000000004</v>
          </cell>
          <cell r="N17">
            <v>13059.15</v>
          </cell>
          <cell r="O17">
            <v>4401.1499999999996</v>
          </cell>
          <cell r="P17">
            <v>4256.8500000000004</v>
          </cell>
          <cell r="Q17">
            <v>4401.1499999999996</v>
          </cell>
          <cell r="R17">
            <v>13059.15</v>
          </cell>
          <cell r="S17">
            <v>49740.210000000006</v>
          </cell>
        </row>
        <row r="18">
          <cell r="A18" t="str">
            <v>Затраты генерации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Зарплата с начислениями </v>
          </cell>
          <cell r="C19">
            <v>2150</v>
          </cell>
          <cell r="D19">
            <v>2150</v>
          </cell>
          <cell r="E19">
            <v>2150</v>
          </cell>
          <cell r="F19">
            <v>6450</v>
          </cell>
          <cell r="G19">
            <v>2150</v>
          </cell>
          <cell r="H19">
            <v>2150</v>
          </cell>
          <cell r="I19">
            <v>2150</v>
          </cell>
          <cell r="J19">
            <v>6450</v>
          </cell>
          <cell r="K19">
            <v>2150</v>
          </cell>
          <cell r="L19">
            <v>2150</v>
          </cell>
          <cell r="M19">
            <v>2150</v>
          </cell>
          <cell r="N19">
            <v>6450</v>
          </cell>
          <cell r="O19">
            <v>2150</v>
          </cell>
          <cell r="P19">
            <v>2150</v>
          </cell>
          <cell r="Q19">
            <v>2150</v>
          </cell>
          <cell r="R19">
            <v>6450</v>
          </cell>
          <cell r="S19">
            <v>25800</v>
          </cell>
        </row>
        <row r="20">
          <cell r="A20" t="str">
            <v>Амортизация</v>
          </cell>
          <cell r="C20">
            <v>900</v>
          </cell>
          <cell r="D20">
            <v>900</v>
          </cell>
          <cell r="E20">
            <v>900</v>
          </cell>
          <cell r="F20">
            <v>2700</v>
          </cell>
          <cell r="G20">
            <v>900</v>
          </cell>
          <cell r="H20">
            <v>900</v>
          </cell>
          <cell r="I20">
            <v>900</v>
          </cell>
          <cell r="J20">
            <v>2700</v>
          </cell>
          <cell r="K20">
            <v>900</v>
          </cell>
          <cell r="L20">
            <v>900</v>
          </cell>
          <cell r="M20">
            <v>900</v>
          </cell>
          <cell r="N20">
            <v>2700</v>
          </cell>
          <cell r="O20">
            <v>900</v>
          </cell>
          <cell r="P20">
            <v>900</v>
          </cell>
          <cell r="Q20">
            <v>900</v>
          </cell>
          <cell r="R20">
            <v>2700</v>
          </cell>
          <cell r="S20">
            <v>10800</v>
          </cell>
        </row>
        <row r="21">
          <cell r="A21" t="str">
            <v>Затраты передачи, кроме зарплаты и амортизации</v>
          </cell>
          <cell r="C21">
            <v>367.16666666666669</v>
          </cell>
          <cell r="D21">
            <v>373.66666666666669</v>
          </cell>
          <cell r="E21">
            <v>497.16666666666669</v>
          </cell>
          <cell r="F21">
            <v>1238</v>
          </cell>
          <cell r="G21">
            <v>524.16666666666674</v>
          </cell>
          <cell r="H21">
            <v>376.68058333333335</v>
          </cell>
          <cell r="I21">
            <v>329.83333333333337</v>
          </cell>
          <cell r="J21">
            <v>1230.6805833333333</v>
          </cell>
          <cell r="K21">
            <v>324.83333333333337</v>
          </cell>
          <cell r="L21">
            <v>374</v>
          </cell>
          <cell r="M21">
            <v>367.5</v>
          </cell>
          <cell r="N21">
            <v>1066.3333333333335</v>
          </cell>
          <cell r="O21">
            <v>374.16666666666669</v>
          </cell>
          <cell r="P21">
            <v>297.66666666666669</v>
          </cell>
          <cell r="Q21">
            <v>255.16666666666669</v>
          </cell>
          <cell r="R21">
            <v>927</v>
          </cell>
          <cell r="S21">
            <v>4462.0139166666668</v>
          </cell>
        </row>
        <row r="22">
          <cell r="A22" t="str">
            <v>Затраты сбыта, кроме зарплаты и амортизации</v>
          </cell>
          <cell r="C22">
            <v>612.32500000000005</v>
          </cell>
          <cell r="D22">
            <v>608.06500000000005</v>
          </cell>
          <cell r="E22">
            <v>244.45125000000002</v>
          </cell>
          <cell r="F22">
            <v>1464.8412500000002</v>
          </cell>
          <cell r="G22">
            <v>283.66983333333337</v>
          </cell>
          <cell r="H22">
            <v>288.79250000000002</v>
          </cell>
          <cell r="I22">
            <v>277.54250000000002</v>
          </cell>
          <cell r="J22">
            <v>850.00483333333341</v>
          </cell>
          <cell r="K22">
            <v>276.37583333333333</v>
          </cell>
          <cell r="L22">
            <v>279.92458333333332</v>
          </cell>
          <cell r="M22">
            <v>282.23000000000008</v>
          </cell>
          <cell r="N22">
            <v>838.53041666666672</v>
          </cell>
          <cell r="O22">
            <v>307.55466666666672</v>
          </cell>
          <cell r="P22">
            <v>711.96066666666673</v>
          </cell>
          <cell r="Q22">
            <v>1811.5333333333335</v>
          </cell>
          <cell r="R22">
            <v>2831.048666666667</v>
          </cell>
          <cell r="S22">
            <v>5984.4251666666678</v>
          </cell>
        </row>
        <row r="23">
          <cell r="A23" t="str">
            <v>Затраты администрации, кроме зарплаты и амортизации</v>
          </cell>
          <cell r="C23">
            <v>851.98365999999999</v>
          </cell>
          <cell r="D23">
            <v>841.76333333333343</v>
          </cell>
          <cell r="E23">
            <v>841.62712499999998</v>
          </cell>
          <cell r="F23">
            <v>2535.3741183333332</v>
          </cell>
          <cell r="G23">
            <v>897.41152666666676</v>
          </cell>
          <cell r="H23">
            <v>874.68466666666666</v>
          </cell>
          <cell r="I23">
            <v>865.07533333333345</v>
          </cell>
          <cell r="J23">
            <v>2637.171526666667</v>
          </cell>
          <cell r="K23">
            <v>925.13641000000018</v>
          </cell>
          <cell r="L23">
            <v>846.86216666666667</v>
          </cell>
          <cell r="M23">
            <v>794.21860000000015</v>
          </cell>
          <cell r="N23">
            <v>2566.217176666667</v>
          </cell>
          <cell r="O23">
            <v>892.35606000000007</v>
          </cell>
          <cell r="P23">
            <v>844.64166666666677</v>
          </cell>
          <cell r="Q23">
            <v>802.07133333333354</v>
          </cell>
          <cell r="R23">
            <v>2539.0690600000007</v>
          </cell>
          <cell r="S23">
            <v>10277.831881666669</v>
          </cell>
        </row>
        <row r="24">
          <cell r="A24" t="str">
            <v>Затраты прочей деятельности</v>
          </cell>
          <cell r="F24">
            <v>0</v>
          </cell>
          <cell r="J24">
            <v>0</v>
          </cell>
          <cell r="N24">
            <v>0</v>
          </cell>
          <cell r="R24">
            <v>0</v>
          </cell>
          <cell r="S24">
            <v>0</v>
          </cell>
        </row>
        <row r="25">
          <cell r="A25" t="str">
            <v xml:space="preserve">Затраты финансовой деятельности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ФИНАНСОВЫЙ РЕЗУЛЬТАТ до налогообложения (прибыль "+", убыток "-")</v>
          </cell>
          <cell r="C26">
            <v>-1189.8356600000043</v>
          </cell>
          <cell r="D26">
            <v>-512.6813333333339</v>
          </cell>
          <cell r="E26">
            <v>26.156958333333023</v>
          </cell>
          <cell r="F26">
            <v>-1676.3600350000052</v>
          </cell>
          <cell r="G26">
            <v>1079.7908066666678</v>
          </cell>
          <cell r="H26">
            <v>1431.7148333333353</v>
          </cell>
          <cell r="I26">
            <v>1112.1630833333329</v>
          </cell>
          <cell r="J26">
            <v>3623.6687233333359</v>
          </cell>
          <cell r="K26">
            <v>1088.1050066666685</v>
          </cell>
          <cell r="L26">
            <v>1195.8495833333291</v>
          </cell>
          <cell r="M26">
            <v>1278.9160666666648</v>
          </cell>
          <cell r="N26">
            <v>3562.8706566666624</v>
          </cell>
          <cell r="O26">
            <v>-177.27655999999843</v>
          </cell>
          <cell r="P26">
            <v>-497.15416666667079</v>
          </cell>
          <cell r="Q26">
            <v>-2051.5026666666636</v>
          </cell>
          <cell r="R26">
            <v>-2725.9333933333328</v>
          </cell>
          <cell r="S26">
            <v>2784.2459516666604</v>
          </cell>
        </row>
        <row r="27">
          <cell r="A27" t="str">
            <v>Налог на прибыль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660.08042700000033</v>
          </cell>
          <cell r="N27">
            <v>660.08042700000033</v>
          </cell>
          <cell r="P27">
            <v>383.67481999999944</v>
          </cell>
          <cell r="R27">
            <v>383.67481999999944</v>
          </cell>
          <cell r="S27">
            <v>1043.7552469999998</v>
          </cell>
        </row>
        <row r="28">
          <cell r="A28" t="str">
            <v>Чистая прибыль "+" (убыток "-")</v>
          </cell>
          <cell r="C28">
            <v>-1189.8356600000043</v>
          </cell>
          <cell r="D28">
            <v>-512.6813333333339</v>
          </cell>
          <cell r="E28">
            <v>26.156958333333023</v>
          </cell>
          <cell r="F28">
            <v>-1676.3600350000052</v>
          </cell>
          <cell r="G28">
            <v>1079.7908066666678</v>
          </cell>
          <cell r="H28">
            <v>1431.7148333333353</v>
          </cell>
          <cell r="I28">
            <v>1112.1630833333329</v>
          </cell>
          <cell r="J28">
            <v>3623.6687233333359</v>
          </cell>
          <cell r="K28">
            <v>1088.1050066666685</v>
          </cell>
          <cell r="L28">
            <v>535.76915633332874</v>
          </cell>
          <cell r="M28">
            <v>1278.9160666666648</v>
          </cell>
          <cell r="N28">
            <v>2902.7902296666621</v>
          </cell>
          <cell r="O28">
            <v>-177.27655999999843</v>
          </cell>
          <cell r="P28">
            <v>-880.82898666667029</v>
          </cell>
          <cell r="Q28">
            <v>-2051.5026666666636</v>
          </cell>
          <cell r="R28">
            <v>-3109.6082133333321</v>
          </cell>
          <cell r="S28">
            <v>1740.4907046666603</v>
          </cell>
        </row>
        <row r="29">
          <cell r="A29" t="str">
            <v>Распределение прибыли: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дивиденды</v>
          </cell>
          <cell r="F30">
            <v>0</v>
          </cell>
          <cell r="J30">
            <v>0</v>
          </cell>
          <cell r="N30">
            <v>0</v>
          </cell>
          <cell r="R30">
            <v>0</v>
          </cell>
          <cell r="S30">
            <v>0</v>
          </cell>
        </row>
        <row r="31">
          <cell r="A31" t="str">
            <v>резервный фонд</v>
          </cell>
          <cell r="F31">
            <v>0</v>
          </cell>
          <cell r="J31">
            <v>0</v>
          </cell>
          <cell r="N31">
            <v>0</v>
          </cell>
          <cell r="R31">
            <v>0</v>
          </cell>
          <cell r="S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7  інші витрати"/>
      <sheetName val="Ф2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KOEF"/>
      <sheetName val="Лист1"/>
      <sheetName val="TRANZIT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6"/>
      <sheetName val="5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">
          <cell r="B3">
            <v>200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єк"/>
      <sheetName val="єк (2)"/>
    </sheetNames>
    <sheetDataSet>
      <sheetData sheetId="0"/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Технич лист"/>
      <sheetName val="м_812"/>
      <sheetName val="ВД (анал)"/>
      <sheetName val="812"/>
      <sheetName val="Лист1"/>
      <sheetName val="tar  ee 99"/>
      <sheetName val="Ini"/>
      <sheetName val="3 утв.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тариф08"/>
      <sheetName val="повірка"/>
    </sheetNames>
    <sheetDataSet>
      <sheetData sheetId="0"/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Спис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МТР Газ України"/>
      <sheetName val="assump"/>
    </sheetNames>
    <sheetDataSet>
      <sheetData sheetId="0"/>
      <sheetData sheetId="1"/>
      <sheetData sheetId="2">
        <row r="9">
          <cell r="E9">
            <v>649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ідсумок_спецодяг"/>
      <sheetName val="охорона_04 "/>
      <sheetName val="спецодяг_07"/>
      <sheetName val="захисні_07"/>
    </sheetNames>
    <sheetDataSet>
      <sheetData sheetId="0"/>
      <sheetData sheetId="1"/>
      <sheetData sheetId="2"/>
      <sheetData sheetId="3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  <sheetName val="МТР Газ України"/>
      <sheetName val="ВД (анал)"/>
      <sheetName val="Ф2"/>
      <sheetName val="Лист1"/>
      <sheetName val="Матер.експлуат"/>
      <sheetName val="3 утв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ЛЯ"/>
      <sheetName val="связь_07"/>
      <sheetName val="связь_07 (2)"/>
    </sheetNames>
    <sheetDataSet>
      <sheetData sheetId="0" refreshError="1"/>
      <sheetData sheetId="1"/>
      <sheetData sheetId="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  <sheetName val="разом  2010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 12мес с ПОЕ "/>
      <sheetName val="ел ен"/>
      <sheetName val="расш ел ен"/>
      <sheetName val="тепл ен"/>
      <sheetName val="расш тепл ен "/>
      <sheetName val="анализ затрат 1"/>
      <sheetName val="структур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трим. прим. 08"/>
      <sheetName val="утрим. прим. 08 (2)"/>
    </sheetNames>
    <sheetDataSet>
      <sheetData sheetId="0"/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_Ф2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I1" t="str">
            <v>Січень</v>
          </cell>
          <cell r="K1">
            <v>0</v>
          </cell>
        </row>
        <row r="2">
          <cell r="K2">
            <v>0</v>
          </cell>
        </row>
        <row r="3">
          <cell r="K3">
            <v>0</v>
          </cell>
        </row>
        <row r="4">
          <cell r="K4">
            <v>0</v>
          </cell>
        </row>
        <row r="5">
          <cell r="K5">
            <v>0</v>
          </cell>
        </row>
        <row r="6">
          <cell r="B6">
            <v>0</v>
          </cell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0</v>
          </cell>
        </row>
        <row r="10">
          <cell r="K10">
            <v>0</v>
          </cell>
        </row>
        <row r="11">
          <cell r="K11">
            <v>0</v>
          </cell>
        </row>
        <row r="12">
          <cell r="K12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КМ_свод"/>
      <sheetName val="Підрозділи-Кен_2004"/>
      <sheetName val="Кен_на_2004"/>
    </sheetNames>
    <sheetDataSet>
      <sheetData sheetId="0"/>
      <sheetData sheetId="1" refreshError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МТР Газ України"/>
      <sheetName val="assump"/>
    </sheetNames>
    <sheetDataSet>
      <sheetData sheetId="0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  <row r="21">
          <cell r="A21" t="str">
            <v>ЦОФ Павлоградская</v>
          </cell>
          <cell r="B21">
            <v>21</v>
          </cell>
        </row>
        <row r="22">
          <cell r="A22" t="str">
            <v>ЦОФ Кураховская</v>
          </cell>
          <cell r="B22">
            <v>22</v>
          </cell>
        </row>
        <row r="23">
          <cell r="A23" t="str">
            <v>ООО "Сервисное предприятие"</v>
          </cell>
          <cell r="B23">
            <v>27</v>
          </cell>
        </row>
        <row r="24">
          <cell r="A24" t="str">
            <v>ООО "Першотравенский РМЗ"</v>
          </cell>
          <cell r="B24">
            <v>29</v>
          </cell>
        </row>
      </sheetData>
      <sheetData sheetId="1" refreshError="1">
        <row r="1">
          <cell r="B1" t="str">
            <v>100</v>
          </cell>
          <cell r="E1" t="str">
            <v>130</v>
          </cell>
        </row>
        <row r="2">
          <cell r="B2" t="str">
            <v>101</v>
          </cell>
          <cell r="E2" t="str">
            <v>140</v>
          </cell>
        </row>
        <row r="3">
          <cell r="B3" t="str">
            <v>102</v>
          </cell>
          <cell r="E3" t="str">
            <v>141</v>
          </cell>
        </row>
        <row r="4">
          <cell r="B4" t="str">
            <v>103</v>
          </cell>
          <cell r="E4" t="str">
            <v>142</v>
          </cell>
        </row>
        <row r="5">
          <cell r="B5" t="str">
            <v>104</v>
          </cell>
          <cell r="E5" t="str">
            <v>150</v>
          </cell>
        </row>
        <row r="6">
          <cell r="B6" t="str">
            <v>105</v>
          </cell>
          <cell r="E6" t="str">
            <v>151</v>
          </cell>
        </row>
        <row r="7">
          <cell r="B7" t="str">
            <v>110</v>
          </cell>
          <cell r="E7" t="str">
            <v>152</v>
          </cell>
        </row>
        <row r="8">
          <cell r="B8" t="str">
            <v>111</v>
          </cell>
          <cell r="E8" t="str">
            <v>160</v>
          </cell>
        </row>
        <row r="9">
          <cell r="B9" t="str">
            <v>120</v>
          </cell>
          <cell r="E9" t="str">
            <v>170</v>
          </cell>
        </row>
        <row r="10">
          <cell r="B10" t="str">
            <v>210</v>
          </cell>
          <cell r="E10" t="str">
            <v>171</v>
          </cell>
        </row>
        <row r="11">
          <cell r="B11" t="str">
            <v>220</v>
          </cell>
          <cell r="E11" t="str">
            <v>172</v>
          </cell>
        </row>
        <row r="12">
          <cell r="B12" t="str">
            <v>300</v>
          </cell>
          <cell r="E12" t="str">
            <v>173</v>
          </cell>
        </row>
        <row r="13">
          <cell r="B13" t="str">
            <v>301</v>
          </cell>
          <cell r="E13" t="str">
            <v>174</v>
          </cell>
        </row>
        <row r="14">
          <cell r="B14" t="str">
            <v>302</v>
          </cell>
          <cell r="E14" t="str">
            <v>175</v>
          </cell>
        </row>
        <row r="15">
          <cell r="B15" t="str">
            <v>303</v>
          </cell>
          <cell r="E15" t="str">
            <v>176</v>
          </cell>
        </row>
        <row r="16">
          <cell r="B16" t="str">
            <v>304</v>
          </cell>
          <cell r="E16" t="str">
            <v>181</v>
          </cell>
        </row>
        <row r="17">
          <cell r="B17" t="str">
            <v>305</v>
          </cell>
          <cell r="E17" t="str">
            <v>182</v>
          </cell>
        </row>
        <row r="18">
          <cell r="B18" t="str">
            <v>306</v>
          </cell>
          <cell r="E18" t="str">
            <v>183</v>
          </cell>
        </row>
        <row r="19">
          <cell r="B19" t="str">
            <v>307</v>
          </cell>
          <cell r="E19" t="str">
            <v>190</v>
          </cell>
        </row>
        <row r="20">
          <cell r="B20" t="str">
            <v>308</v>
          </cell>
          <cell r="E20" t="str">
            <v>191</v>
          </cell>
        </row>
        <row r="21">
          <cell r="B21" t="str">
            <v>309</v>
          </cell>
          <cell r="E21" t="str">
            <v>230</v>
          </cell>
        </row>
        <row r="22">
          <cell r="E22" t="str">
            <v>240</v>
          </cell>
        </row>
        <row r="23">
          <cell r="E23" t="str">
            <v>242</v>
          </cell>
        </row>
        <row r="24">
          <cell r="E24" t="str">
            <v>243</v>
          </cell>
        </row>
        <row r="25">
          <cell r="E25" t="str">
            <v>244</v>
          </cell>
        </row>
        <row r="26">
          <cell r="E26" t="str">
            <v>250</v>
          </cell>
        </row>
        <row r="27">
          <cell r="E27" t="str">
            <v>252</v>
          </cell>
        </row>
        <row r="28">
          <cell r="E28" t="str">
            <v>253</v>
          </cell>
        </row>
        <row r="29">
          <cell r="E29" t="str">
            <v>254</v>
          </cell>
        </row>
        <row r="30">
          <cell r="E30" t="str">
            <v>260</v>
          </cell>
        </row>
        <row r="31">
          <cell r="E31" t="str">
            <v>310</v>
          </cell>
        </row>
        <row r="32">
          <cell r="E32" t="str">
            <v>311</v>
          </cell>
        </row>
        <row r="33">
          <cell r="E33" t="str">
            <v>312</v>
          </cell>
        </row>
        <row r="34">
          <cell r="E34" t="str">
            <v>313</v>
          </cell>
        </row>
        <row r="35">
          <cell r="E35" t="str">
            <v>314</v>
          </cell>
        </row>
        <row r="36">
          <cell r="E36" t="str">
            <v>315</v>
          </cell>
        </row>
        <row r="37">
          <cell r="E37" t="str">
            <v>316</v>
          </cell>
        </row>
        <row r="38">
          <cell r="E38" t="str">
            <v>317</v>
          </cell>
        </row>
        <row r="39">
          <cell r="E39" t="str">
            <v>318</v>
          </cell>
        </row>
        <row r="40">
          <cell r="E40" t="str">
            <v>319</v>
          </cell>
        </row>
        <row r="41">
          <cell r="E41" t="str">
            <v>320</v>
          </cell>
        </row>
        <row r="42">
          <cell r="E42" t="str">
            <v>330</v>
          </cell>
        </row>
        <row r="43">
          <cell r="E43" t="str">
            <v>340</v>
          </cell>
        </row>
        <row r="44">
          <cell r="E44" t="str">
            <v>3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МТР Газ України"/>
      <sheetName val="рік"/>
      <sheetName val="Inform"/>
    </sheetNames>
    <sheetDataSet>
      <sheetData sheetId="0">
        <row r="49">
          <cell r="C49">
            <v>5.3</v>
          </cell>
        </row>
      </sheetData>
      <sheetData sheetId="1">
        <row r="49">
          <cell r="C49">
            <v>5.3</v>
          </cell>
        </row>
      </sheetData>
      <sheetData sheetId="2">
        <row r="49">
          <cell r="C49">
            <v>5.3</v>
          </cell>
        </row>
      </sheetData>
      <sheetData sheetId="3">
        <row r="49">
          <cell r="C49">
            <v>5.3</v>
          </cell>
        </row>
      </sheetData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  <row r="50">
          <cell r="C50">
            <v>5.054999999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  <sheetName val="МТР Газ України"/>
      <sheetName val="tar ee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  <sheetName val="data"/>
    </sheetNames>
    <sheetDataSet>
      <sheetData sheetId="0" refreshError="1"/>
      <sheetData sheetId="1" refreshError="1">
        <row r="3">
          <cell r="F3">
            <v>5.33169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>
        <row r="3">
          <cell r="F3">
            <v>5.3316999999999997</v>
          </cell>
        </row>
      </sheetData>
      <sheetData sheetId="23" refreshError="1"/>
      <sheetData sheetId="24" refreshError="1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квозная 1 кв"/>
      <sheetName val="СС_ТП"/>
      <sheetName val="1 кв конц общ"/>
      <sheetName val="1 кв окат"/>
      <sheetName val="1 кв-л переделы"/>
      <sheetName val="разом  2010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</sheetNames>
    <sheetDataSet>
      <sheetData sheetId="0" refreshError="1"/>
      <sheetData sheetId="1" refreshError="1">
        <row r="2">
          <cell r="F2">
            <v>5.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GLC_ratios_Jun"/>
      <sheetName val="Input TI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  <sheetName val=""/>
      <sheetName val="plan (перенос)"/>
      <sheetName val="1Q_SevGOK_edit"/>
      <sheetName val="МТР Газ України"/>
      <sheetName val="рі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>
            <v>5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>
        <row r="2">
          <cell r="B2">
            <v>5.33</v>
          </cell>
        </row>
      </sheetData>
      <sheetData sheetId="90">
        <row r="2">
          <cell r="B2">
            <v>5.33</v>
          </cell>
        </row>
      </sheetData>
      <sheetData sheetId="91">
        <row r="2">
          <cell r="B2">
            <v>5.33</v>
          </cell>
        </row>
      </sheetData>
      <sheetData sheetId="92">
        <row r="2">
          <cell r="B2">
            <v>5.33</v>
          </cell>
        </row>
      </sheetData>
      <sheetData sheetId="93">
        <row r="2">
          <cell r="B2">
            <v>5.33</v>
          </cell>
        </row>
      </sheetData>
      <sheetData sheetId="94">
        <row r="2">
          <cell r="B2">
            <v>5.33</v>
          </cell>
        </row>
      </sheetData>
      <sheetData sheetId="95">
        <row r="2">
          <cell r="B2">
            <v>5.33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">
          <cell r="B2">
            <v>5.33</v>
          </cell>
        </row>
      </sheetData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  <sheetName val="Списки"/>
      <sheetName val="темпы роста"/>
      <sheetName val="Параметры"/>
      <sheetName val="График"/>
      <sheetName val="Реал.(упр.)"/>
      <sheetName val="901_К"/>
      <sheetName val="Sales_2008"/>
      <sheetName val="Sales_2009"/>
      <sheetName val="Макрофакторы"/>
      <sheetName val="901_Ок"/>
      <sheetName val="Pivot"/>
      <sheetName val="949_Свод"/>
      <sheetName val="assump"/>
      <sheetName val="рік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  <sheetName val="ВЭ"/>
      <sheetName val="СИ"/>
      <sheetName val="ФинПоказатели"/>
      <sheetName val="901_К"/>
      <sheetName val="Макрофакторы"/>
      <sheetName val="901_Ок"/>
      <sheetName val="Pivot"/>
      <sheetName val="949_Свод"/>
      <sheetName val="5.ACC"/>
      <sheetName val="разом  2010"/>
      <sheetName val="рік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 "/>
      <sheetName val="ЦРКМ 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ПТГ"/>
      <sheetName val="Сразнім грунтом"/>
      <sheetName val="Лист1"/>
      <sheetName val="..."/>
      <sheetName val="ТП,РП"/>
      <sheetName val="Рем.КЛ"/>
      <sheetName val="Тех.нагляд"/>
      <sheetName val="Випроб."/>
      <sheetName val="ПЛ"/>
      <sheetName val="ОВБ"/>
      <sheetName val="ВТГ"/>
      <sheetName val="Госп.дільн."/>
      <sheetName val="В цілому"/>
      <sheetName val="assump"/>
      <sheetName val="рік"/>
    </sheetNames>
    <sheetDataSet>
      <sheetData sheetId="0" refreshError="1">
        <row r="6">
          <cell r="C6" t="str">
            <v>01</v>
          </cell>
          <cell r="E6" t="str">
            <v>СІЧЕНЬ</v>
          </cell>
        </row>
        <row r="7">
          <cell r="E7" t="str">
            <v>ГРУДЕНЬ</v>
          </cell>
        </row>
        <row r="9">
          <cell r="B9" t="str">
            <v>Підстава : лист АК Київенерго №    від 2001 року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S75"/>
  <sheetViews>
    <sheetView tabSelected="1" view="pageBreakPreview" topLeftCell="A56" zoomScale="85" zoomScaleNormal="110" zoomScaleSheetLayoutView="85" workbookViewId="0">
      <selection activeCell="B75" sqref="B75:H75"/>
    </sheetView>
  </sheetViews>
  <sheetFormatPr defaultRowHeight="15" outlineLevelRow="1" x14ac:dyDescent="0.25"/>
  <cols>
    <col min="1" max="1" width="2.7109375" customWidth="1"/>
    <col min="2" max="2" width="6.28515625" customWidth="1"/>
    <col min="3" max="3" width="30.85546875" customWidth="1"/>
    <col min="4" max="4" width="8" customWidth="1"/>
    <col min="5" max="5" width="10.7109375" customWidth="1"/>
    <col min="6" max="6" width="9.5703125" bestFit="1" customWidth="1"/>
    <col min="7" max="7" width="10.85546875" customWidth="1"/>
    <col min="8" max="8" width="9" customWidth="1"/>
    <col min="9" max="10" width="3.42578125" customWidth="1"/>
    <col min="11" max="11" width="6.28515625" customWidth="1"/>
    <col min="12" max="12" width="30.85546875" customWidth="1"/>
    <col min="13" max="13" width="8" customWidth="1"/>
    <col min="14" max="14" width="9.85546875" bestFit="1" customWidth="1"/>
    <col min="15" max="15" width="9.5703125" bestFit="1" customWidth="1"/>
    <col min="16" max="16" width="10.85546875" customWidth="1"/>
    <col min="17" max="17" width="9" customWidth="1"/>
    <col min="18" max="19" width="3.42578125" customWidth="1"/>
    <col min="20" max="20" width="6.28515625" customWidth="1"/>
    <col min="21" max="21" width="30.85546875" customWidth="1"/>
    <col min="22" max="22" width="8" customWidth="1"/>
    <col min="23" max="23" width="11.140625" customWidth="1"/>
    <col min="24" max="24" width="9.5703125" bestFit="1" customWidth="1"/>
    <col min="25" max="25" width="10.85546875" customWidth="1"/>
    <col min="26" max="26" width="9" customWidth="1"/>
    <col min="27" max="28" width="3.42578125" customWidth="1"/>
    <col min="29" max="29" width="6.28515625" customWidth="1"/>
    <col min="30" max="30" width="30.85546875" customWidth="1"/>
    <col min="31" max="31" width="8" customWidth="1"/>
    <col min="32" max="32" width="9.85546875" bestFit="1" customWidth="1"/>
    <col min="33" max="33" width="9.5703125" bestFit="1" customWidth="1"/>
    <col min="34" max="34" width="10.85546875" customWidth="1"/>
    <col min="35" max="35" width="9" customWidth="1"/>
    <col min="36" max="37" width="3.42578125" customWidth="1"/>
    <col min="38" max="38" width="6.28515625" customWidth="1"/>
    <col min="39" max="39" width="30.85546875" customWidth="1"/>
    <col min="40" max="40" width="8" customWidth="1"/>
    <col min="41" max="41" width="9.85546875" bestFit="1" customWidth="1"/>
    <col min="42" max="42" width="9.5703125" bestFit="1" customWidth="1"/>
    <col min="43" max="43" width="10.85546875" customWidth="1"/>
    <col min="44" max="44" width="9" customWidth="1"/>
    <col min="45" max="46" width="3.42578125" customWidth="1"/>
  </cols>
  <sheetData>
    <row r="1" spans="2:45" ht="94.15" hidden="1" customHeight="1" outlineLevel="1" x14ac:dyDescent="0.25">
      <c r="F1" s="31" t="s">
        <v>85</v>
      </c>
      <c r="G1" s="31"/>
      <c r="H1" s="31"/>
      <c r="I1" s="21"/>
      <c r="O1" s="31" t="s">
        <v>85</v>
      </c>
      <c r="P1" s="31"/>
      <c r="Q1" s="31"/>
      <c r="R1" s="21"/>
      <c r="X1" s="31" t="s">
        <v>85</v>
      </c>
      <c r="Y1" s="31"/>
      <c r="Z1" s="31"/>
      <c r="AA1" s="21"/>
      <c r="AG1" s="31" t="s">
        <v>85</v>
      </c>
      <c r="AH1" s="31"/>
      <c r="AI1" s="31"/>
      <c r="AJ1" s="21"/>
      <c r="AP1" s="31" t="s">
        <v>85</v>
      </c>
      <c r="AQ1" s="31"/>
      <c r="AR1" s="31"/>
      <c r="AS1" s="21"/>
    </row>
    <row r="2" spans="2:45" collapsed="1" x14ac:dyDescent="0.25"/>
    <row r="3" spans="2:45" ht="50.25" customHeight="1" x14ac:dyDescent="0.25">
      <c r="B3" s="25" t="s">
        <v>0</v>
      </c>
      <c r="C3" s="25"/>
      <c r="D3" s="25"/>
      <c r="E3" s="25"/>
      <c r="F3" s="25"/>
      <c r="G3" s="25"/>
      <c r="H3" s="25"/>
      <c r="K3" s="25" t="s">
        <v>0</v>
      </c>
      <c r="L3" s="25"/>
      <c r="M3" s="25"/>
      <c r="N3" s="25"/>
      <c r="O3" s="25"/>
      <c r="P3" s="25"/>
      <c r="Q3" s="25"/>
      <c r="T3" s="25" t="s">
        <v>0</v>
      </c>
      <c r="U3" s="25"/>
      <c r="V3" s="25"/>
      <c r="W3" s="25"/>
      <c r="X3" s="25"/>
      <c r="Y3" s="25"/>
      <c r="Z3" s="25"/>
      <c r="AC3" s="25" t="s">
        <v>0</v>
      </c>
      <c r="AD3" s="25"/>
      <c r="AE3" s="25"/>
      <c r="AF3" s="25"/>
      <c r="AG3" s="25"/>
      <c r="AH3" s="25"/>
      <c r="AI3" s="25"/>
      <c r="AL3" s="25" t="s">
        <v>0</v>
      </c>
      <c r="AM3" s="25"/>
      <c r="AN3" s="25"/>
      <c r="AO3" s="25"/>
      <c r="AP3" s="25"/>
      <c r="AQ3" s="25"/>
      <c r="AR3" s="25"/>
    </row>
    <row r="4" spans="2:45" s="1" customFormat="1" ht="48" customHeight="1" x14ac:dyDescent="0.25">
      <c r="B4" s="24" t="s">
        <v>1</v>
      </c>
      <c r="C4" s="24"/>
      <c r="D4" s="24"/>
      <c r="E4" s="24"/>
      <c r="F4" s="24"/>
      <c r="G4" s="24"/>
      <c r="H4" s="24"/>
      <c r="K4" s="24" t="s">
        <v>2</v>
      </c>
      <c r="L4" s="24"/>
      <c r="M4" s="24"/>
      <c r="N4" s="24"/>
      <c r="O4" s="24"/>
      <c r="P4" s="24"/>
      <c r="Q4" s="24"/>
      <c r="T4" s="24" t="s">
        <v>3</v>
      </c>
      <c r="U4" s="24"/>
      <c r="V4" s="24"/>
      <c r="W4" s="24"/>
      <c r="X4" s="24"/>
      <c r="Y4" s="24"/>
      <c r="Z4" s="24"/>
      <c r="AC4" s="24" t="s">
        <v>4</v>
      </c>
      <c r="AD4" s="24"/>
      <c r="AE4" s="24"/>
      <c r="AF4" s="24"/>
      <c r="AG4" s="24"/>
      <c r="AH4" s="24"/>
      <c r="AI4" s="24"/>
      <c r="AL4" s="24" t="s">
        <v>5</v>
      </c>
      <c r="AM4" s="24"/>
      <c r="AN4" s="24"/>
      <c r="AO4" s="24"/>
      <c r="AP4" s="24"/>
      <c r="AQ4" s="24"/>
      <c r="AR4" s="24"/>
    </row>
    <row r="6" spans="2:45" ht="14.45" customHeight="1" x14ac:dyDescent="0.25">
      <c r="B6" s="26" t="s">
        <v>6</v>
      </c>
      <c r="C6" s="27" t="s">
        <v>7</v>
      </c>
      <c r="D6" s="4"/>
      <c r="E6" s="28" t="s">
        <v>8</v>
      </c>
      <c r="F6" s="28"/>
      <c r="G6" s="28"/>
      <c r="H6" s="29"/>
      <c r="K6" s="26" t="s">
        <v>6</v>
      </c>
      <c r="L6" s="27" t="s">
        <v>7</v>
      </c>
      <c r="M6" s="4"/>
      <c r="N6" s="28" t="s">
        <v>8</v>
      </c>
      <c r="O6" s="28"/>
      <c r="P6" s="28"/>
      <c r="Q6" s="29"/>
      <c r="T6" s="26" t="s">
        <v>6</v>
      </c>
      <c r="U6" s="27" t="s">
        <v>7</v>
      </c>
      <c r="V6" s="4"/>
      <c r="W6" s="28" t="s">
        <v>8</v>
      </c>
      <c r="X6" s="28"/>
      <c r="Y6" s="28"/>
      <c r="Z6" s="29"/>
      <c r="AC6" s="26" t="s">
        <v>6</v>
      </c>
      <c r="AD6" s="27" t="s">
        <v>7</v>
      </c>
      <c r="AE6" s="4"/>
      <c r="AF6" s="28" t="s">
        <v>8</v>
      </c>
      <c r="AG6" s="28"/>
      <c r="AH6" s="28"/>
      <c r="AI6" s="29"/>
      <c r="AL6" s="26" t="s">
        <v>6</v>
      </c>
      <c r="AM6" s="27" t="s">
        <v>7</v>
      </c>
      <c r="AN6" s="4"/>
      <c r="AO6" s="28" t="s">
        <v>8</v>
      </c>
      <c r="AP6" s="28"/>
      <c r="AQ6" s="28"/>
      <c r="AR6" s="29"/>
    </row>
    <row r="7" spans="2:45" ht="36.6" customHeight="1" x14ac:dyDescent="0.25">
      <c r="B7" s="26"/>
      <c r="C7" s="27"/>
      <c r="D7" s="3" t="s">
        <v>9</v>
      </c>
      <c r="E7" s="3" t="s">
        <v>10</v>
      </c>
      <c r="F7" s="3" t="s">
        <v>11</v>
      </c>
      <c r="G7" s="3" t="s">
        <v>12</v>
      </c>
      <c r="H7" s="3" t="s">
        <v>13</v>
      </c>
      <c r="K7" s="26"/>
      <c r="L7" s="27"/>
      <c r="M7" s="3" t="s">
        <v>9</v>
      </c>
      <c r="N7" s="3" t="s">
        <v>10</v>
      </c>
      <c r="O7" s="3" t="s">
        <v>11</v>
      </c>
      <c r="P7" s="3" t="s">
        <v>12</v>
      </c>
      <c r="Q7" s="3" t="s">
        <v>13</v>
      </c>
      <c r="T7" s="26"/>
      <c r="U7" s="27"/>
      <c r="V7" s="3" t="s">
        <v>9</v>
      </c>
      <c r="W7" s="3" t="s">
        <v>10</v>
      </c>
      <c r="X7" s="3" t="s">
        <v>11</v>
      </c>
      <c r="Y7" s="3" t="s">
        <v>12</v>
      </c>
      <c r="Z7" s="3" t="s">
        <v>13</v>
      </c>
      <c r="AC7" s="26"/>
      <c r="AD7" s="27"/>
      <c r="AE7" s="3" t="s">
        <v>9</v>
      </c>
      <c r="AF7" s="3" t="s">
        <v>10</v>
      </c>
      <c r="AG7" s="3" t="s">
        <v>11</v>
      </c>
      <c r="AH7" s="3" t="s">
        <v>12</v>
      </c>
      <c r="AI7" s="3" t="s">
        <v>13</v>
      </c>
      <c r="AL7" s="26"/>
      <c r="AM7" s="27"/>
      <c r="AN7" s="3" t="s">
        <v>9</v>
      </c>
      <c r="AO7" s="3" t="s">
        <v>10</v>
      </c>
      <c r="AP7" s="3" t="s">
        <v>11</v>
      </c>
      <c r="AQ7" s="3" t="s">
        <v>12</v>
      </c>
      <c r="AR7" s="3" t="s">
        <v>13</v>
      </c>
    </row>
    <row r="8" spans="2:45" ht="22.5" x14ac:dyDescent="0.25">
      <c r="B8" s="2" t="s">
        <v>14</v>
      </c>
      <c r="C8" s="22" t="s">
        <v>15</v>
      </c>
      <c r="D8" s="6" t="s">
        <v>16</v>
      </c>
      <c r="E8" s="7">
        <f>[124]Д9!BB31</f>
        <v>1908.15</v>
      </c>
      <c r="F8" s="7">
        <f>[124]Д9!BD31</f>
        <v>2155.4700000000003</v>
      </c>
      <c r="G8" s="7">
        <f>[124]Д9!BF31</f>
        <v>2360.6899999999996</v>
      </c>
      <c r="H8" s="7">
        <f>[124]Д9!BH31</f>
        <v>2109.08</v>
      </c>
      <c r="K8" s="2" t="s">
        <v>14</v>
      </c>
      <c r="L8" s="22" t="s">
        <v>15</v>
      </c>
      <c r="M8" s="6" t="s">
        <v>16</v>
      </c>
      <c r="N8" s="7">
        <f>[124]Д9!BL31</f>
        <v>2165.17</v>
      </c>
      <c r="O8" s="7">
        <f>[124]Д9!BN31</f>
        <v>0</v>
      </c>
      <c r="P8" s="7">
        <f>[124]Д9!BP31</f>
        <v>0</v>
      </c>
      <c r="Q8" s="7">
        <f>[124]Д9!BR31</f>
        <v>0</v>
      </c>
      <c r="T8" s="2" t="s">
        <v>14</v>
      </c>
      <c r="U8" s="22" t="s">
        <v>15</v>
      </c>
      <c r="V8" s="6" t="s">
        <v>16</v>
      </c>
      <c r="W8" s="7">
        <f>[124]Д9!CF31</f>
        <v>2053.35</v>
      </c>
      <c r="X8" s="7">
        <f>[124]Д9!CH31</f>
        <v>2332.71</v>
      </c>
      <c r="Y8" s="7">
        <f>[124]Д9!CJ31</f>
        <v>2630.02</v>
      </c>
      <c r="Z8" s="7">
        <f>[124]Д9!CL31</f>
        <v>0</v>
      </c>
      <c r="AC8" s="2" t="s">
        <v>14</v>
      </c>
      <c r="AD8" s="22" t="s">
        <v>15</v>
      </c>
      <c r="AE8" s="6" t="s">
        <v>16</v>
      </c>
      <c r="AF8" s="7">
        <f>[124]Д9!CP31</f>
        <v>2420.77</v>
      </c>
      <c r="AG8" s="7">
        <f>[124]Д9!CR31</f>
        <v>0</v>
      </c>
      <c r="AH8" s="7">
        <f>[124]Д9!CT31</f>
        <v>0</v>
      </c>
      <c r="AI8" s="7">
        <f>[124]Д9!CV31</f>
        <v>0</v>
      </c>
      <c r="AL8" s="2" t="s">
        <v>14</v>
      </c>
      <c r="AM8" s="22" t="s">
        <v>15</v>
      </c>
      <c r="AN8" s="6" t="s">
        <v>16</v>
      </c>
      <c r="AO8" s="7">
        <f>[124]Д9!CZ31</f>
        <v>1625.54</v>
      </c>
      <c r="AP8" s="7">
        <f>[124]Д9!DB31</f>
        <v>1900.94</v>
      </c>
      <c r="AQ8" s="7">
        <f>[124]Д9!DD31</f>
        <v>2106.34</v>
      </c>
      <c r="AR8" s="7">
        <f>[124]Д9!DF31</f>
        <v>1863.58</v>
      </c>
    </row>
    <row r="9" spans="2:45" ht="22.5" x14ac:dyDescent="0.25">
      <c r="B9" s="2" t="s">
        <v>17</v>
      </c>
      <c r="C9" s="23" t="s">
        <v>18</v>
      </c>
      <c r="D9" s="6" t="s">
        <v>16</v>
      </c>
      <c r="E9" s="8">
        <f>[124]Д9!BB10</f>
        <v>1137.51</v>
      </c>
      <c r="F9" s="8">
        <f>[124]Д9!BD10</f>
        <v>1228.3800000000001</v>
      </c>
      <c r="G9" s="8">
        <f>[124]Д9!BF10</f>
        <v>1400.87</v>
      </c>
      <c r="H9" s="8">
        <f>[124]Д9!BH10</f>
        <v>1222.8</v>
      </c>
      <c r="K9" s="2" t="s">
        <v>17</v>
      </c>
      <c r="L9" s="23" t="s">
        <v>18</v>
      </c>
      <c r="M9" s="6" t="s">
        <v>16</v>
      </c>
      <c r="N9" s="8">
        <f>[124]Д9!BL10</f>
        <v>1137.51</v>
      </c>
      <c r="O9" s="8">
        <f>[124]Д9!BN10</f>
        <v>0</v>
      </c>
      <c r="P9" s="8">
        <f>[124]Д9!BP10</f>
        <v>0</v>
      </c>
      <c r="Q9" s="8">
        <f>[124]Д9!BR10</f>
        <v>0</v>
      </c>
      <c r="T9" s="2" t="s">
        <v>17</v>
      </c>
      <c r="U9" s="23" t="s">
        <v>18</v>
      </c>
      <c r="V9" s="6" t="s">
        <v>16</v>
      </c>
      <c r="W9" s="8">
        <f>[124]Д9!CF10</f>
        <v>1137.51</v>
      </c>
      <c r="X9" s="8">
        <f>[124]Д9!CH10</f>
        <v>1228.3800000000001</v>
      </c>
      <c r="Y9" s="8">
        <f>[124]Д9!CJ10</f>
        <v>1400.87</v>
      </c>
      <c r="Z9" s="8">
        <f>[124]Д9!CL10</f>
        <v>0</v>
      </c>
      <c r="AC9" s="2" t="s">
        <v>17</v>
      </c>
      <c r="AD9" s="23" t="s">
        <v>18</v>
      </c>
      <c r="AE9" s="6" t="s">
        <v>16</v>
      </c>
      <c r="AF9" s="8">
        <f>[124]Д9!CP10</f>
        <v>1137.51</v>
      </c>
      <c r="AG9" s="8">
        <f>[124]Д9!CR10</f>
        <v>0</v>
      </c>
      <c r="AH9" s="8">
        <f>[124]Д9!CT10</f>
        <v>0</v>
      </c>
      <c r="AI9" s="8">
        <f>[124]Д9!CV10</f>
        <v>0</v>
      </c>
      <c r="AL9" s="2" t="s">
        <v>17</v>
      </c>
      <c r="AM9" s="23" t="s">
        <v>18</v>
      </c>
      <c r="AN9" s="6" t="s">
        <v>16</v>
      </c>
      <c r="AO9" s="8">
        <f>[124]Д9!CZ10</f>
        <v>1137.51</v>
      </c>
      <c r="AP9" s="8">
        <f>[124]Д9!DB10</f>
        <v>1228.3800000000001</v>
      </c>
      <c r="AQ9" s="8">
        <f>[124]Д9!DD10</f>
        <v>1400.87</v>
      </c>
      <c r="AR9" s="8">
        <f>[124]Д9!DF10</f>
        <v>1222.8</v>
      </c>
    </row>
    <row r="10" spans="2:45" ht="33" x14ac:dyDescent="0.25">
      <c r="B10" s="2" t="s">
        <v>19</v>
      </c>
      <c r="C10" s="22" t="s">
        <v>20</v>
      </c>
      <c r="D10" s="6" t="s">
        <v>16</v>
      </c>
      <c r="E10" s="7">
        <f>[124]Д9!BB15</f>
        <v>755.12</v>
      </c>
      <c r="F10" s="7">
        <f>[124]Д9!BD15</f>
        <v>911.57</v>
      </c>
      <c r="G10" s="7">
        <f>[124]Д9!BF15</f>
        <v>944.3</v>
      </c>
      <c r="H10" s="7">
        <f>[124]Д9!BH15</f>
        <v>870.76</v>
      </c>
      <c r="K10" s="2" t="s">
        <v>19</v>
      </c>
      <c r="L10" s="22" t="s">
        <v>20</v>
      </c>
      <c r="M10" s="6" t="s">
        <v>16</v>
      </c>
      <c r="N10" s="7">
        <f>[124]Д9!BL15</f>
        <v>644.72</v>
      </c>
      <c r="O10" s="7">
        <f>[124]Д9!BN15</f>
        <v>0</v>
      </c>
      <c r="P10" s="7">
        <f>[124]Д9!BP15</f>
        <v>0</v>
      </c>
      <c r="Q10" s="7">
        <f>[124]Д9!BR15</f>
        <v>0</v>
      </c>
      <c r="T10" s="2" t="s">
        <v>19</v>
      </c>
      <c r="U10" s="22" t="s">
        <v>20</v>
      </c>
      <c r="V10" s="6" t="s">
        <v>16</v>
      </c>
      <c r="W10" s="7">
        <f>[124]Д9!CF15</f>
        <v>900.32</v>
      </c>
      <c r="X10" s="7">
        <f>[124]Д9!CH15</f>
        <v>1088.81</v>
      </c>
      <c r="Y10" s="7">
        <f>[124]Д9!CJ15</f>
        <v>1213.6300000000001</v>
      </c>
      <c r="Z10" s="7">
        <f>[124]Д9!CL15</f>
        <v>0</v>
      </c>
      <c r="AC10" s="2" t="s">
        <v>19</v>
      </c>
      <c r="AD10" s="22" t="s">
        <v>20</v>
      </c>
      <c r="AE10" s="6" t="s">
        <v>16</v>
      </c>
      <c r="AF10" s="7">
        <f>[124]Д9!CP15</f>
        <v>900.32</v>
      </c>
      <c r="AG10" s="7">
        <f>[124]Д9!CR15</f>
        <v>0</v>
      </c>
      <c r="AH10" s="7">
        <f>[124]Д9!CT15</f>
        <v>0</v>
      </c>
      <c r="AI10" s="7">
        <f>[124]Д9!CV15</f>
        <v>0</v>
      </c>
      <c r="AL10" s="2" t="s">
        <v>19</v>
      </c>
      <c r="AM10" s="22" t="s">
        <v>20</v>
      </c>
      <c r="AN10" s="6" t="s">
        <v>16</v>
      </c>
      <c r="AO10" s="7">
        <f>[124]Д9!CZ15</f>
        <v>472.51</v>
      </c>
      <c r="AP10" s="7">
        <f>[124]Д9!DB15</f>
        <v>657.04</v>
      </c>
      <c r="AQ10" s="7">
        <f>[124]Д9!DD15</f>
        <v>689.95</v>
      </c>
      <c r="AR10" s="7">
        <f>[124]Д9!DF15</f>
        <v>625.26</v>
      </c>
    </row>
    <row r="11" spans="2:45" ht="22.5" x14ac:dyDescent="0.25">
      <c r="B11" s="2" t="s">
        <v>21</v>
      </c>
      <c r="C11" s="22" t="s">
        <v>22</v>
      </c>
      <c r="D11" s="6" t="s">
        <v>16</v>
      </c>
      <c r="E11" s="7">
        <f>[124]Д9!BB26</f>
        <v>15.52</v>
      </c>
      <c r="F11" s="7">
        <f>[124]Д9!BD26</f>
        <v>15.52</v>
      </c>
      <c r="G11" s="7">
        <f>[124]Д9!BF26</f>
        <v>15.52</v>
      </c>
      <c r="H11" s="7">
        <f>[124]Д9!BH26</f>
        <v>15.52</v>
      </c>
      <c r="K11" s="2" t="s">
        <v>21</v>
      </c>
      <c r="L11" s="22" t="s">
        <v>22</v>
      </c>
      <c r="M11" s="6" t="s">
        <v>16</v>
      </c>
      <c r="N11" s="7">
        <f>[124]Д9!BL26</f>
        <v>382.94</v>
      </c>
      <c r="O11" s="7">
        <f>[124]Д9!BN26</f>
        <v>0</v>
      </c>
      <c r="P11" s="7">
        <f>[124]Д9!BP26</f>
        <v>0</v>
      </c>
      <c r="Q11" s="7">
        <f>[124]Д9!BR26</f>
        <v>0</v>
      </c>
      <c r="T11" s="2" t="s">
        <v>21</v>
      </c>
      <c r="U11" s="22" t="s">
        <v>22</v>
      </c>
      <c r="V11" s="6" t="s">
        <v>16</v>
      </c>
      <c r="W11" s="7">
        <f>[124]Д9!CF26</f>
        <v>15.52</v>
      </c>
      <c r="X11" s="7">
        <f>[124]Д9!CH26</f>
        <v>15.52</v>
      </c>
      <c r="Y11" s="7">
        <f>[124]Д9!CJ26</f>
        <v>15.52</v>
      </c>
      <c r="Z11" s="7">
        <f>[124]Д9!CL26</f>
        <v>0</v>
      </c>
      <c r="AC11" s="2" t="s">
        <v>21</v>
      </c>
      <c r="AD11" s="22" t="s">
        <v>22</v>
      </c>
      <c r="AE11" s="6" t="s">
        <v>16</v>
      </c>
      <c r="AF11" s="7">
        <f>[124]Д9!CP26</f>
        <v>382.94</v>
      </c>
      <c r="AG11" s="7">
        <f>[124]Д9!CR26</f>
        <v>0</v>
      </c>
      <c r="AH11" s="7">
        <f>[124]Д9!CT26</f>
        <v>0</v>
      </c>
      <c r="AI11" s="7">
        <f>[124]Д9!CV26</f>
        <v>0</v>
      </c>
      <c r="AL11" s="2" t="s">
        <v>21</v>
      </c>
      <c r="AM11" s="22" t="s">
        <v>22</v>
      </c>
      <c r="AN11" s="6" t="s">
        <v>16</v>
      </c>
      <c r="AO11" s="7">
        <f>[124]Д9!CZ26</f>
        <v>15.52</v>
      </c>
      <c r="AP11" s="7">
        <f>[124]Д9!DB26</f>
        <v>15.52</v>
      </c>
      <c r="AQ11" s="7">
        <f>[124]Д9!DD26</f>
        <v>15.52</v>
      </c>
      <c r="AR11" s="7">
        <f>[124]Д9!DF26</f>
        <v>15.52</v>
      </c>
    </row>
    <row r="12" spans="2:45" ht="14.45" customHeight="1" x14ac:dyDescent="0.25">
      <c r="B12" s="9"/>
      <c r="C12" s="27" t="s">
        <v>23</v>
      </c>
      <c r="D12" s="27"/>
      <c r="E12" s="27"/>
      <c r="F12" s="27"/>
      <c r="G12" s="27"/>
      <c r="H12" s="27"/>
      <c r="K12" s="9"/>
      <c r="L12" s="27" t="s">
        <v>23</v>
      </c>
      <c r="M12" s="27"/>
      <c r="N12" s="27"/>
      <c r="O12" s="27"/>
      <c r="P12" s="27"/>
      <c r="Q12" s="27"/>
      <c r="T12" s="9"/>
      <c r="U12" s="27" t="s">
        <v>23</v>
      </c>
      <c r="V12" s="27"/>
      <c r="W12" s="27"/>
      <c r="X12" s="27"/>
      <c r="Y12" s="27"/>
      <c r="Z12" s="27"/>
      <c r="AC12" s="9"/>
      <c r="AD12" s="27" t="s">
        <v>23</v>
      </c>
      <c r="AE12" s="27"/>
      <c r="AF12" s="27"/>
      <c r="AG12" s="27"/>
      <c r="AH12" s="27"/>
      <c r="AI12" s="27"/>
      <c r="AL12" s="9"/>
      <c r="AM12" s="27" t="s">
        <v>23</v>
      </c>
      <c r="AN12" s="27"/>
      <c r="AO12" s="27"/>
      <c r="AP12" s="27"/>
      <c r="AQ12" s="27"/>
      <c r="AR12" s="27"/>
    </row>
    <row r="13" spans="2:45" ht="33.75" x14ac:dyDescent="0.25">
      <c r="B13" s="10">
        <v>1</v>
      </c>
      <c r="C13" s="11" t="s">
        <v>24</v>
      </c>
      <c r="D13" s="6" t="s">
        <v>16</v>
      </c>
      <c r="E13" s="7">
        <f>E14+E19+E20</f>
        <v>58.411144609507751</v>
      </c>
      <c r="F13" s="7">
        <f>F14+F19+F20</f>
        <v>0</v>
      </c>
      <c r="G13" s="7">
        <f>G14+G19+G20</f>
        <v>0</v>
      </c>
      <c r="H13" s="7">
        <f>H14+H19+H20</f>
        <v>0</v>
      </c>
      <c r="K13" s="10">
        <v>1</v>
      </c>
      <c r="L13" s="11" t="s">
        <v>24</v>
      </c>
      <c r="M13" s="6" t="s">
        <v>16</v>
      </c>
      <c r="N13" s="7">
        <f>N14+N19+N20</f>
        <v>58.411144609507751</v>
      </c>
      <c r="O13" s="7">
        <f>O14+O19+O20</f>
        <v>0</v>
      </c>
      <c r="P13" s="7">
        <f>P14+P19+P20</f>
        <v>0</v>
      </c>
      <c r="Q13" s="7">
        <f>Q14+Q19+Q20</f>
        <v>0</v>
      </c>
      <c r="T13" s="10">
        <v>1</v>
      </c>
      <c r="U13" s="11" t="s">
        <v>24</v>
      </c>
      <c r="V13" s="6" t="s">
        <v>16</v>
      </c>
      <c r="W13" s="7">
        <f>W14+W19+W20</f>
        <v>58.411144609507751</v>
      </c>
      <c r="X13" s="7">
        <f>X14+X19+X20</f>
        <v>0</v>
      </c>
      <c r="Y13" s="7">
        <f>Y14+Y19+Y20</f>
        <v>0</v>
      </c>
      <c r="Z13" s="7">
        <f>Z14+Z19+Z20</f>
        <v>0</v>
      </c>
      <c r="AC13" s="10">
        <v>1</v>
      </c>
      <c r="AD13" s="11" t="s">
        <v>24</v>
      </c>
      <c r="AE13" s="6" t="s">
        <v>16</v>
      </c>
      <c r="AF13" s="7">
        <f>AF14+AF19+AF20</f>
        <v>58.411144609507751</v>
      </c>
      <c r="AG13" s="7">
        <f>AG14+AG19+AG20</f>
        <v>0</v>
      </c>
      <c r="AH13" s="7">
        <f>AH14+AH19+AH20</f>
        <v>0</v>
      </c>
      <c r="AI13" s="7">
        <f>AI14+AI19+AI20</f>
        <v>0</v>
      </c>
      <c r="AL13" s="10">
        <v>1</v>
      </c>
      <c r="AM13" s="11" t="s">
        <v>24</v>
      </c>
      <c r="AN13" s="6" t="s">
        <v>16</v>
      </c>
      <c r="AO13" s="7">
        <f>AO14+AO19+AO20</f>
        <v>58.411144609507751</v>
      </c>
      <c r="AP13" s="7">
        <f>AP14+AP19+AP20</f>
        <v>0</v>
      </c>
      <c r="AQ13" s="7">
        <f>AQ14+AQ19+AQ20</f>
        <v>0</v>
      </c>
      <c r="AR13" s="7">
        <f>AR14+AR19+AR20</f>
        <v>0</v>
      </c>
    </row>
    <row r="14" spans="2:45" ht="22.5" x14ac:dyDescent="0.25">
      <c r="B14" s="10" t="s">
        <v>17</v>
      </c>
      <c r="C14" s="11" t="s">
        <v>25</v>
      </c>
      <c r="D14" s="6" t="s">
        <v>16</v>
      </c>
      <c r="E14" s="7">
        <f>E15+E16+E17+E18</f>
        <v>37.707071669966822</v>
      </c>
      <c r="F14" s="7">
        <f>F15+F16+F17+F18</f>
        <v>0</v>
      </c>
      <c r="G14" s="7">
        <f>G15+G16+G17+G18</f>
        <v>0</v>
      </c>
      <c r="H14" s="7">
        <f>H15+H16+H17+H18</f>
        <v>0</v>
      </c>
      <c r="K14" s="10" t="s">
        <v>17</v>
      </c>
      <c r="L14" s="11" t="s">
        <v>25</v>
      </c>
      <c r="M14" s="6" t="s">
        <v>16</v>
      </c>
      <c r="N14" s="7">
        <f>N15+N16+N17+N18</f>
        <v>37.707071669966822</v>
      </c>
      <c r="O14" s="7">
        <f>O15+O16+O17+O18</f>
        <v>0</v>
      </c>
      <c r="P14" s="7">
        <f>P15+P16+P17+P18</f>
        <v>0</v>
      </c>
      <c r="Q14" s="7">
        <f>Q15+Q16+Q17+Q18</f>
        <v>0</v>
      </c>
      <c r="T14" s="10" t="s">
        <v>17</v>
      </c>
      <c r="U14" s="11" t="s">
        <v>25</v>
      </c>
      <c r="V14" s="6" t="s">
        <v>16</v>
      </c>
      <c r="W14" s="7">
        <f>W15+W16+W17+W18</f>
        <v>37.707071669966822</v>
      </c>
      <c r="X14" s="7">
        <f>X15+X16+X17+X18</f>
        <v>0</v>
      </c>
      <c r="Y14" s="7">
        <f>Y15+Y16+Y17+Y18</f>
        <v>0</v>
      </c>
      <c r="Z14" s="7">
        <f>Z15+Z16+Z17+Z18</f>
        <v>0</v>
      </c>
      <c r="AC14" s="10" t="s">
        <v>17</v>
      </c>
      <c r="AD14" s="11" t="s">
        <v>25</v>
      </c>
      <c r="AE14" s="6" t="s">
        <v>16</v>
      </c>
      <c r="AF14" s="7">
        <f>AF15+AF16+AF17+AF18</f>
        <v>37.707071669966822</v>
      </c>
      <c r="AG14" s="7">
        <f>AG15+AG16+AG17+AG18</f>
        <v>0</v>
      </c>
      <c r="AH14" s="7">
        <f>AH15+AH16+AH17+AH18</f>
        <v>0</v>
      </c>
      <c r="AI14" s="7">
        <f>AI15+AI16+AI17+AI18</f>
        <v>0</v>
      </c>
      <c r="AL14" s="10" t="s">
        <v>17</v>
      </c>
      <c r="AM14" s="11" t="s">
        <v>25</v>
      </c>
      <c r="AN14" s="6" t="s">
        <v>16</v>
      </c>
      <c r="AO14" s="7">
        <f>AO15+AO16+AO17+AO18</f>
        <v>37.707071669966822</v>
      </c>
      <c r="AP14" s="7">
        <f>AP15+AP16+AP17+AP18</f>
        <v>0</v>
      </c>
      <c r="AQ14" s="7">
        <f>AQ15+AQ16+AQ17+AQ18</f>
        <v>0</v>
      </c>
      <c r="AR14" s="7">
        <f>AR15+AR16+AR17+AR18</f>
        <v>0</v>
      </c>
    </row>
    <row r="15" spans="2:45" ht="22.5" x14ac:dyDescent="0.25">
      <c r="B15" s="10" t="s">
        <v>26</v>
      </c>
      <c r="C15" s="11" t="s">
        <v>27</v>
      </c>
      <c r="D15" s="6" t="s">
        <v>16</v>
      </c>
      <c r="E15" s="7">
        <f>[124]Д4!$L$10/[124]Д4!$L$66*1000</f>
        <v>29.838559777726797</v>
      </c>
      <c r="F15" s="7">
        <f>[124]Д4!P10/[124]Д4!$P$66*1000</f>
        <v>0</v>
      </c>
      <c r="G15" s="7">
        <f>[124]Д4!T10/[124]Д4!$T$66*1000</f>
        <v>0</v>
      </c>
      <c r="H15" s="7">
        <f>[124]Д4!X10/[124]Д4!$X$66*1000</f>
        <v>0</v>
      </c>
      <c r="K15" s="10" t="s">
        <v>26</v>
      </c>
      <c r="L15" s="11" t="s">
        <v>27</v>
      </c>
      <c r="M15" s="6" t="s">
        <v>16</v>
      </c>
      <c r="N15" s="7">
        <f>[124]Д4!L10/[124]Д4!$L$66*1000</f>
        <v>29.838559777726797</v>
      </c>
      <c r="O15" s="7">
        <f>[124]Д4!P10/[124]Д4!$P$66*1000</f>
        <v>0</v>
      </c>
      <c r="P15" s="7">
        <f>[124]Д4!T10/[124]Д4!$T$66*1000</f>
        <v>0</v>
      </c>
      <c r="Q15" s="7">
        <f>[124]Д4!X10/[124]Д4!$X$66*1000</f>
        <v>0</v>
      </c>
      <c r="T15" s="10" t="s">
        <v>26</v>
      </c>
      <c r="U15" s="11" t="s">
        <v>27</v>
      </c>
      <c r="V15" s="6" t="s">
        <v>16</v>
      </c>
      <c r="W15" s="7">
        <f>[124]Д4!L10/[124]Д4!$L$66*1000</f>
        <v>29.838559777726797</v>
      </c>
      <c r="X15" s="7">
        <f>[124]Д4!P10/[124]Д4!$P$66*1000</f>
        <v>0</v>
      </c>
      <c r="Y15" s="7">
        <f>[124]Д4!T10/[124]Д4!$T$66*1000</f>
        <v>0</v>
      </c>
      <c r="Z15" s="7">
        <f>[124]Д4!X10/[124]Д4!$X$66*1000</f>
        <v>0</v>
      </c>
      <c r="AC15" s="10" t="s">
        <v>26</v>
      </c>
      <c r="AD15" s="11" t="s">
        <v>27</v>
      </c>
      <c r="AE15" s="6" t="s">
        <v>16</v>
      </c>
      <c r="AF15" s="7">
        <f>[124]Д4!L10/[124]Д4!$L$66*1000</f>
        <v>29.838559777726797</v>
      </c>
      <c r="AG15" s="7">
        <f>[124]Д4!P10/[124]Д4!$P$66*1000</f>
        <v>0</v>
      </c>
      <c r="AH15" s="7">
        <f>[124]Д4!T10/[124]Д4!$T$66*1000</f>
        <v>0</v>
      </c>
      <c r="AI15" s="7">
        <f>[124]Д4!X10/[124]Д4!$X$66*1000</f>
        <v>0</v>
      </c>
      <c r="AL15" s="10" t="s">
        <v>26</v>
      </c>
      <c r="AM15" s="11" t="s">
        <v>27</v>
      </c>
      <c r="AN15" s="6" t="s">
        <v>16</v>
      </c>
      <c r="AO15" s="7">
        <f>[124]Д4!L10/[124]Д4!$L$66*1000</f>
        <v>29.838559777726797</v>
      </c>
      <c r="AP15" s="7">
        <f>[124]Д4!P10/[124]Д4!$P$66*1000</f>
        <v>0</v>
      </c>
      <c r="AQ15" s="7">
        <f>[124]Д4!T10/[124]Д4!$T$66*1000</f>
        <v>0</v>
      </c>
      <c r="AR15" s="7">
        <f>[124]Д4!X10/[124]Д4!$X$66*1000</f>
        <v>0</v>
      </c>
    </row>
    <row r="16" spans="2:45" ht="22.5" x14ac:dyDescent="0.25">
      <c r="B16" s="10" t="s">
        <v>28</v>
      </c>
      <c r="C16" s="11" t="s">
        <v>29</v>
      </c>
      <c r="D16" s="6" t="s">
        <v>16</v>
      </c>
      <c r="E16" s="7">
        <f>[124]Д4!L11/[124]Д4!$L$66*1000</f>
        <v>3.3995877128663095</v>
      </c>
      <c r="F16" s="7">
        <f>[124]Д4!P11/[124]Д4!$P$66*1000</f>
        <v>0</v>
      </c>
      <c r="G16" s="7">
        <f>[124]Д4!T11/[124]Д4!$T$66*1000</f>
        <v>0</v>
      </c>
      <c r="H16" s="7">
        <f>[124]Д4!X11/[124]Д4!$X$66*1000</f>
        <v>0</v>
      </c>
      <c r="K16" s="10" t="s">
        <v>28</v>
      </c>
      <c r="L16" s="11" t="s">
        <v>29</v>
      </c>
      <c r="M16" s="6" t="s">
        <v>16</v>
      </c>
      <c r="N16" s="7">
        <f>[124]Д4!L11/[124]Д4!$L$66*1000</f>
        <v>3.3995877128663095</v>
      </c>
      <c r="O16" s="7">
        <f>[124]Д4!P11/[124]Д4!$P$66*1000</f>
        <v>0</v>
      </c>
      <c r="P16" s="7">
        <f>[124]Д4!T11/[124]Д4!$T$66*1000</f>
        <v>0</v>
      </c>
      <c r="Q16" s="7">
        <f>[124]Д4!X11/[124]Д4!$X$66*1000</f>
        <v>0</v>
      </c>
      <c r="T16" s="10" t="s">
        <v>28</v>
      </c>
      <c r="U16" s="11" t="s">
        <v>29</v>
      </c>
      <c r="V16" s="6" t="s">
        <v>16</v>
      </c>
      <c r="W16" s="7">
        <f>[124]Д4!L11/[124]Д4!$L$66*1000</f>
        <v>3.3995877128663095</v>
      </c>
      <c r="X16" s="7">
        <f>[124]Д4!P11/[124]Д4!$P$66*1000</f>
        <v>0</v>
      </c>
      <c r="Y16" s="7">
        <f>[124]Д4!T11/[124]Д4!$T$66*1000</f>
        <v>0</v>
      </c>
      <c r="Z16" s="7">
        <f>[124]Д4!X11/[124]Д4!$X$66*1000</f>
        <v>0</v>
      </c>
      <c r="AC16" s="10" t="s">
        <v>28</v>
      </c>
      <c r="AD16" s="11" t="s">
        <v>29</v>
      </c>
      <c r="AE16" s="6" t="s">
        <v>16</v>
      </c>
      <c r="AF16" s="7">
        <f>[124]Д4!L11/[124]Д4!$L$66*1000</f>
        <v>3.3995877128663095</v>
      </c>
      <c r="AG16" s="7">
        <f>[124]Д4!P11/[124]Д4!$P$66*1000</f>
        <v>0</v>
      </c>
      <c r="AH16" s="7">
        <f>[124]Д4!T11/[124]Д4!$T$66*1000</f>
        <v>0</v>
      </c>
      <c r="AI16" s="7">
        <f>[124]Д4!X11/[124]Д4!$X$66*1000</f>
        <v>0</v>
      </c>
      <c r="AL16" s="10" t="s">
        <v>28</v>
      </c>
      <c r="AM16" s="11" t="s">
        <v>29</v>
      </c>
      <c r="AN16" s="6" t="s">
        <v>16</v>
      </c>
      <c r="AO16" s="7">
        <f>[124]Д4!L11/[124]Д4!$L$66*1000</f>
        <v>3.3995877128663095</v>
      </c>
      <c r="AP16" s="7">
        <f>[124]Д4!P11/[124]Д4!$P$66*1000</f>
        <v>0</v>
      </c>
      <c r="AQ16" s="7">
        <f>[124]Д4!T11/[124]Д4!$T$66*1000</f>
        <v>0</v>
      </c>
      <c r="AR16" s="7">
        <f>[124]Д4!X11/[124]Д4!$X$66*1000</f>
        <v>0</v>
      </c>
    </row>
    <row r="17" spans="2:44" ht="33.75" x14ac:dyDescent="0.25">
      <c r="B17" s="10" t="s">
        <v>30</v>
      </c>
      <c r="C17" s="11" t="s">
        <v>31</v>
      </c>
      <c r="D17" s="6" t="s">
        <v>16</v>
      </c>
      <c r="E17" s="7">
        <f>[124]Д4!L12/[124]Д4!$L$66*1000</f>
        <v>3.1870153170766878E-2</v>
      </c>
      <c r="F17" s="7">
        <f>[124]Д4!P12/[124]Д4!$P$66*1000</f>
        <v>0</v>
      </c>
      <c r="G17" s="7">
        <f>[124]Д4!T12/[124]Д4!$T$66*1000</f>
        <v>0</v>
      </c>
      <c r="H17" s="7">
        <f>[124]Д4!X12/[124]Д4!$X$66*1000</f>
        <v>0</v>
      </c>
      <c r="K17" s="10" t="s">
        <v>30</v>
      </c>
      <c r="L17" s="11" t="s">
        <v>31</v>
      </c>
      <c r="M17" s="6" t="s">
        <v>16</v>
      </c>
      <c r="N17" s="7">
        <f>[124]Д4!L12/[124]Д4!$L$66*1000</f>
        <v>3.1870153170766878E-2</v>
      </c>
      <c r="O17" s="7">
        <f>[124]Д4!P12/[124]Д4!$P$66*1000</f>
        <v>0</v>
      </c>
      <c r="P17" s="7">
        <f>[124]Д4!T12/[124]Д4!$T$66*1000</f>
        <v>0</v>
      </c>
      <c r="Q17" s="7">
        <f>[124]Д4!X12/[124]Д4!$X$66*1000</f>
        <v>0</v>
      </c>
      <c r="T17" s="10" t="s">
        <v>30</v>
      </c>
      <c r="U17" s="11" t="s">
        <v>31</v>
      </c>
      <c r="V17" s="6" t="s">
        <v>16</v>
      </c>
      <c r="W17" s="7">
        <f>[124]Д4!L12/[124]Д4!$L$66*1000</f>
        <v>3.1870153170766878E-2</v>
      </c>
      <c r="X17" s="7">
        <f>[124]Д4!P12/[124]Д4!$P$66*1000</f>
        <v>0</v>
      </c>
      <c r="Y17" s="7">
        <f>[124]Д4!T12/[124]Д4!$T$66*1000</f>
        <v>0</v>
      </c>
      <c r="Z17" s="7">
        <f>[124]Д4!X12/[124]Д4!$X$66*1000</f>
        <v>0</v>
      </c>
      <c r="AC17" s="10" t="s">
        <v>30</v>
      </c>
      <c r="AD17" s="11" t="s">
        <v>31</v>
      </c>
      <c r="AE17" s="6" t="s">
        <v>16</v>
      </c>
      <c r="AF17" s="7">
        <f>[124]Д4!L12/[124]Д4!$L$66*1000</f>
        <v>3.1870153170766878E-2</v>
      </c>
      <c r="AG17" s="7">
        <f>[124]Д4!P12/[124]Д4!$P$66*1000</f>
        <v>0</v>
      </c>
      <c r="AH17" s="7">
        <f>[124]Д4!T12/[124]Д4!$T$66*1000</f>
        <v>0</v>
      </c>
      <c r="AI17" s="7">
        <f>[124]Д4!X12/[124]Д4!$X$66*1000</f>
        <v>0</v>
      </c>
      <c r="AL17" s="10" t="s">
        <v>30</v>
      </c>
      <c r="AM17" s="11" t="s">
        <v>31</v>
      </c>
      <c r="AN17" s="6" t="s">
        <v>16</v>
      </c>
      <c r="AO17" s="7">
        <f>[124]Д4!L12/[124]Д4!$L$66*1000</f>
        <v>3.1870153170766878E-2</v>
      </c>
      <c r="AP17" s="7">
        <f>[124]Д4!P12/[124]Д4!$P$66*1000</f>
        <v>0</v>
      </c>
      <c r="AQ17" s="7">
        <f>[124]Д4!T12/[124]Д4!$T$66*1000</f>
        <v>0</v>
      </c>
      <c r="AR17" s="7">
        <f>[124]Д4!X12/[124]Д4!$X$66*1000</f>
        <v>0</v>
      </c>
    </row>
    <row r="18" spans="2:44" ht="22.5" x14ac:dyDescent="0.25">
      <c r="B18" s="10" t="s">
        <v>32</v>
      </c>
      <c r="C18" s="11" t="s">
        <v>33</v>
      </c>
      <c r="D18" s="6" t="s">
        <v>16</v>
      </c>
      <c r="E18" s="7">
        <f>[124]Д4!L13/[124]Д4!$L$66*1000</f>
        <v>4.4370540262029543</v>
      </c>
      <c r="F18" s="7">
        <f>[124]Д4!P13/[124]Д4!$P$66*1000</f>
        <v>0</v>
      </c>
      <c r="G18" s="7">
        <f>[124]Д4!T13/[124]Д4!$T$66*1000</f>
        <v>0</v>
      </c>
      <c r="H18" s="7">
        <f>[124]Д4!X13/[124]Д4!$X$66*1000</f>
        <v>0</v>
      </c>
      <c r="K18" s="10" t="s">
        <v>32</v>
      </c>
      <c r="L18" s="11" t="s">
        <v>33</v>
      </c>
      <c r="M18" s="6" t="s">
        <v>16</v>
      </c>
      <c r="N18" s="7">
        <f>[124]Д4!L13/[124]Д4!$L$66*1000</f>
        <v>4.4370540262029543</v>
      </c>
      <c r="O18" s="7">
        <f>[124]Д4!P13/[124]Д4!$P$66*1000</f>
        <v>0</v>
      </c>
      <c r="P18" s="7">
        <f>[124]Д4!T13/[124]Д4!$T$66*1000</f>
        <v>0</v>
      </c>
      <c r="Q18" s="7">
        <f>[124]Д4!X13/[124]Д4!$X$66*1000</f>
        <v>0</v>
      </c>
      <c r="T18" s="10" t="s">
        <v>32</v>
      </c>
      <c r="U18" s="11" t="s">
        <v>33</v>
      </c>
      <c r="V18" s="6" t="s">
        <v>16</v>
      </c>
      <c r="W18" s="7">
        <f>[124]Д4!L13/[124]Д4!$L$66*1000</f>
        <v>4.4370540262029543</v>
      </c>
      <c r="X18" s="7">
        <f>[124]Д4!P13/[124]Д4!$P$66*1000</f>
        <v>0</v>
      </c>
      <c r="Y18" s="7">
        <f>[124]Д4!T13/[124]Д4!$T$66*1000</f>
        <v>0</v>
      </c>
      <c r="Z18" s="7">
        <f>[124]Д4!X13/[124]Д4!$X$66*1000</f>
        <v>0</v>
      </c>
      <c r="AC18" s="10" t="s">
        <v>32</v>
      </c>
      <c r="AD18" s="11" t="s">
        <v>33</v>
      </c>
      <c r="AE18" s="6" t="s">
        <v>16</v>
      </c>
      <c r="AF18" s="7">
        <f>[124]Д4!L13/[124]Д4!$L$66*1000</f>
        <v>4.4370540262029543</v>
      </c>
      <c r="AG18" s="7">
        <f>[124]Д4!P13/[124]Д4!$P$66*1000</f>
        <v>0</v>
      </c>
      <c r="AH18" s="7">
        <f>[124]Д4!T13/[124]Д4!$T$66*1000</f>
        <v>0</v>
      </c>
      <c r="AI18" s="7">
        <f>[124]Д4!X13/[124]Д4!$X$66*1000</f>
        <v>0</v>
      </c>
      <c r="AL18" s="10" t="s">
        <v>32</v>
      </c>
      <c r="AM18" s="11" t="s">
        <v>33</v>
      </c>
      <c r="AN18" s="6" t="s">
        <v>16</v>
      </c>
      <c r="AO18" s="7">
        <f>[124]Д4!L13/[124]Д4!$L$66*1000</f>
        <v>4.4370540262029543</v>
      </c>
      <c r="AP18" s="7">
        <f>[124]Д4!P13/[124]Д4!$P$66*1000</f>
        <v>0</v>
      </c>
      <c r="AQ18" s="7">
        <f>[124]Д4!T13/[124]Д4!$T$66*1000</f>
        <v>0</v>
      </c>
      <c r="AR18" s="7">
        <f>[124]Д4!X13/[124]Д4!$X$66*1000</f>
        <v>0</v>
      </c>
    </row>
    <row r="19" spans="2:44" x14ac:dyDescent="0.25">
      <c r="B19" s="10" t="s">
        <v>19</v>
      </c>
      <c r="C19" s="11" t="s">
        <v>34</v>
      </c>
      <c r="D19" s="6" t="s">
        <v>16</v>
      </c>
      <c r="E19" s="7">
        <f>[124]Д4!L14/[124]Д4!$L$66*1000</f>
        <v>8.0125035649869396</v>
      </c>
      <c r="F19" s="7">
        <f>[124]Д4!P14/[124]Д4!$P$66*1000</f>
        <v>0</v>
      </c>
      <c r="G19" s="7">
        <f>[124]Д4!T14/[124]Д4!$T$66*1000</f>
        <v>0</v>
      </c>
      <c r="H19" s="7">
        <f>[124]Д4!X14/[124]Д4!$X$66*1000</f>
        <v>0</v>
      </c>
      <c r="K19" s="10" t="s">
        <v>19</v>
      </c>
      <c r="L19" s="11" t="s">
        <v>34</v>
      </c>
      <c r="M19" s="6" t="s">
        <v>16</v>
      </c>
      <c r="N19" s="7">
        <f>[124]Д4!L14/[124]Д4!$L$66*1000</f>
        <v>8.0125035649869396</v>
      </c>
      <c r="O19" s="7">
        <f>[124]Д4!P14/[124]Д4!$P$66*1000</f>
        <v>0</v>
      </c>
      <c r="P19" s="7">
        <f>[124]Д4!T14/[124]Д4!$T$66*1000</f>
        <v>0</v>
      </c>
      <c r="Q19" s="7">
        <f>[124]Д4!X14/[124]Д4!$X$66*1000</f>
        <v>0</v>
      </c>
      <c r="T19" s="10" t="s">
        <v>19</v>
      </c>
      <c r="U19" s="11" t="s">
        <v>34</v>
      </c>
      <c r="V19" s="6" t="s">
        <v>16</v>
      </c>
      <c r="W19" s="7">
        <f>[124]Д4!L14/[124]Д4!$L$66*1000</f>
        <v>8.0125035649869396</v>
      </c>
      <c r="X19" s="7">
        <f>[124]Д4!P14/[124]Д4!$P$66*1000</f>
        <v>0</v>
      </c>
      <c r="Y19" s="7">
        <f>[124]Д4!T14/[124]Д4!$T$66*1000</f>
        <v>0</v>
      </c>
      <c r="Z19" s="7">
        <f>[124]Д4!X14/[124]Д4!$X$66*1000</f>
        <v>0</v>
      </c>
      <c r="AC19" s="10" t="s">
        <v>19</v>
      </c>
      <c r="AD19" s="11" t="s">
        <v>34</v>
      </c>
      <c r="AE19" s="6" t="s">
        <v>16</v>
      </c>
      <c r="AF19" s="7">
        <f>[124]Д4!L14/[124]Д4!$L$66*1000</f>
        <v>8.0125035649869396</v>
      </c>
      <c r="AG19" s="7">
        <f>[124]Д4!P14/[124]Д4!$P$66*1000</f>
        <v>0</v>
      </c>
      <c r="AH19" s="7">
        <f>[124]Д4!T14/[124]Д4!$T$66*1000</f>
        <v>0</v>
      </c>
      <c r="AI19" s="7">
        <f>[124]Д4!X14/[124]Д4!$X$66*1000</f>
        <v>0</v>
      </c>
      <c r="AL19" s="10" t="s">
        <v>19</v>
      </c>
      <c r="AM19" s="11" t="s">
        <v>34</v>
      </c>
      <c r="AN19" s="6" t="s">
        <v>16</v>
      </c>
      <c r="AO19" s="7">
        <f>[124]Д4!L14/[124]Д4!$L$66*1000</f>
        <v>8.0125035649869396</v>
      </c>
      <c r="AP19" s="7">
        <f>[124]Д4!P14/[124]Д4!$P$66*1000</f>
        <v>0</v>
      </c>
      <c r="AQ19" s="7">
        <f>[124]Д4!T14/[124]Д4!$T$66*1000</f>
        <v>0</v>
      </c>
      <c r="AR19" s="7">
        <f>[124]Д4!X14/[124]Д4!$X$66*1000</f>
        <v>0</v>
      </c>
    </row>
    <row r="20" spans="2:44" x14ac:dyDescent="0.25">
      <c r="B20" s="10" t="s">
        <v>21</v>
      </c>
      <c r="C20" s="11" t="s">
        <v>35</v>
      </c>
      <c r="D20" s="6" t="s">
        <v>16</v>
      </c>
      <c r="E20" s="7">
        <f>E21+E22+E23</f>
        <v>12.691569374553987</v>
      </c>
      <c r="F20" s="7">
        <f>F21+F22+F23</f>
        <v>0</v>
      </c>
      <c r="G20" s="7">
        <f>G21+G22+G23</f>
        <v>0</v>
      </c>
      <c r="H20" s="7">
        <f>H21+H22+H23</f>
        <v>0</v>
      </c>
      <c r="K20" s="10" t="s">
        <v>21</v>
      </c>
      <c r="L20" s="11" t="s">
        <v>35</v>
      </c>
      <c r="M20" s="6" t="s">
        <v>16</v>
      </c>
      <c r="N20" s="7">
        <f>N21+N22+N23</f>
        <v>12.691569374553987</v>
      </c>
      <c r="O20" s="7">
        <f>O21+O22+O23</f>
        <v>0</v>
      </c>
      <c r="P20" s="7">
        <f>P21+P22+P23</f>
        <v>0</v>
      </c>
      <c r="Q20" s="7">
        <f>Q21+Q22+Q23</f>
        <v>0</v>
      </c>
      <c r="T20" s="10" t="s">
        <v>21</v>
      </c>
      <c r="U20" s="11" t="s">
        <v>35</v>
      </c>
      <c r="V20" s="6" t="s">
        <v>16</v>
      </c>
      <c r="W20" s="7">
        <f>W21+W22+W23</f>
        <v>12.691569374553987</v>
      </c>
      <c r="X20" s="7">
        <f>X21+X22+X23</f>
        <v>0</v>
      </c>
      <c r="Y20" s="7">
        <f>Y21+Y22+Y23</f>
        <v>0</v>
      </c>
      <c r="Z20" s="7">
        <f>Z21+Z22+Z23</f>
        <v>0</v>
      </c>
      <c r="AC20" s="10" t="s">
        <v>21</v>
      </c>
      <c r="AD20" s="11" t="s">
        <v>35</v>
      </c>
      <c r="AE20" s="6" t="s">
        <v>16</v>
      </c>
      <c r="AF20" s="7">
        <f>AF21+AF22+AF23</f>
        <v>12.691569374553987</v>
      </c>
      <c r="AG20" s="7">
        <f>AG21+AG22+AG23</f>
        <v>0</v>
      </c>
      <c r="AH20" s="7">
        <f>AH21+AH22+AH23</f>
        <v>0</v>
      </c>
      <c r="AI20" s="7">
        <f>AI21+AI22+AI23</f>
        <v>0</v>
      </c>
      <c r="AL20" s="10" t="s">
        <v>21</v>
      </c>
      <c r="AM20" s="11" t="s">
        <v>35</v>
      </c>
      <c r="AN20" s="6" t="s">
        <v>16</v>
      </c>
      <c r="AO20" s="7">
        <f>AO21+AO22+AO23</f>
        <v>12.691569374553987</v>
      </c>
      <c r="AP20" s="7">
        <f>AP21+AP22+AP23</f>
        <v>0</v>
      </c>
      <c r="AQ20" s="7">
        <f>AQ21+AQ22+AQ23</f>
        <v>0</v>
      </c>
      <c r="AR20" s="7">
        <f>AR21+AR22+AR23</f>
        <v>0</v>
      </c>
    </row>
    <row r="21" spans="2:44" x14ac:dyDescent="0.25">
      <c r="B21" s="10" t="s">
        <v>36</v>
      </c>
      <c r="C21" s="11" t="s">
        <v>37</v>
      </c>
      <c r="D21" s="6" t="s">
        <v>16</v>
      </c>
      <c r="E21" s="7">
        <f>[124]Д4!L16/[124]Д4!$L$66*1000</f>
        <v>1.7627507779985581</v>
      </c>
      <c r="F21" s="7">
        <f>[124]Д4!P16/[124]Д4!$P$66*1000</f>
        <v>0</v>
      </c>
      <c r="G21" s="7">
        <f>[124]Д4!T16/[124]Д4!$T$66*1000</f>
        <v>0</v>
      </c>
      <c r="H21" s="7">
        <f>[124]Д4!X16/[124]Д4!$X$66*1000</f>
        <v>0</v>
      </c>
      <c r="K21" s="10" t="s">
        <v>36</v>
      </c>
      <c r="L21" s="11" t="s">
        <v>37</v>
      </c>
      <c r="M21" s="6" t="s">
        <v>16</v>
      </c>
      <c r="N21" s="7">
        <f>[124]Д4!L16/[124]Д4!$L$66*1000</f>
        <v>1.7627507779985581</v>
      </c>
      <c r="O21" s="7">
        <f>[124]Д4!P16/[124]Д4!$P$66*1000</f>
        <v>0</v>
      </c>
      <c r="P21" s="7">
        <f>[124]Д4!T16/[124]Д4!$T$66*1000</f>
        <v>0</v>
      </c>
      <c r="Q21" s="7">
        <f>[124]Д4!X16/[124]Д4!$X$66*1000</f>
        <v>0</v>
      </c>
      <c r="T21" s="10" t="s">
        <v>36</v>
      </c>
      <c r="U21" s="11" t="s">
        <v>37</v>
      </c>
      <c r="V21" s="6" t="s">
        <v>16</v>
      </c>
      <c r="W21" s="7">
        <f>[124]Д4!L16/[124]Д4!$L$66*1000</f>
        <v>1.7627507779985581</v>
      </c>
      <c r="X21" s="7">
        <f>[124]Д4!P16/[124]Д4!$P$66*1000</f>
        <v>0</v>
      </c>
      <c r="Y21" s="7">
        <f>[124]Д4!T16/[124]Д4!$T$66*1000</f>
        <v>0</v>
      </c>
      <c r="Z21" s="7">
        <f>[124]Д4!X16/[124]Д4!$X$66*1000</f>
        <v>0</v>
      </c>
      <c r="AC21" s="10" t="s">
        <v>36</v>
      </c>
      <c r="AD21" s="11" t="s">
        <v>37</v>
      </c>
      <c r="AE21" s="6" t="s">
        <v>16</v>
      </c>
      <c r="AF21" s="7">
        <f>[124]Д4!L16/[124]Д4!$L$66*1000</f>
        <v>1.7627507779985581</v>
      </c>
      <c r="AG21" s="7">
        <f>[124]Д4!P16/[124]Д4!$P$66*1000</f>
        <v>0</v>
      </c>
      <c r="AH21" s="7">
        <f>[124]Д4!T16/[124]Д4!$T$66*1000</f>
        <v>0</v>
      </c>
      <c r="AI21" s="7">
        <f>[124]Д4!X16/[124]Д4!$X$66*1000</f>
        <v>0</v>
      </c>
      <c r="AL21" s="10" t="s">
        <v>36</v>
      </c>
      <c r="AM21" s="11" t="s">
        <v>37</v>
      </c>
      <c r="AN21" s="6" t="s">
        <v>16</v>
      </c>
      <c r="AO21" s="7">
        <f>[124]Д4!L16/[124]Д4!$L$66*1000</f>
        <v>1.7627507779985581</v>
      </c>
      <c r="AP21" s="7">
        <f>[124]Д4!P16/[124]Д4!$P$66*1000</f>
        <v>0</v>
      </c>
      <c r="AQ21" s="7">
        <f>[124]Д4!T16/[124]Д4!$T$66*1000</f>
        <v>0</v>
      </c>
      <c r="AR21" s="7">
        <f>[124]Д4!X16/[124]Д4!$X$66*1000</f>
        <v>0</v>
      </c>
    </row>
    <row r="22" spans="2:44" x14ac:dyDescent="0.25">
      <c r="B22" s="10" t="s">
        <v>38</v>
      </c>
      <c r="C22" s="11" t="s">
        <v>39</v>
      </c>
      <c r="D22" s="6" t="s">
        <v>16</v>
      </c>
      <c r="E22" s="7">
        <f>[124]Д4!L17/[124]Д4!$L$66*1000</f>
        <v>0.60467288687238596</v>
      </c>
      <c r="F22" s="7">
        <f>[124]Д4!P17/[124]Д4!$P$66*1000</f>
        <v>0</v>
      </c>
      <c r="G22" s="7">
        <f>[124]Д4!T17/[124]Д4!$T$66*1000</f>
        <v>0</v>
      </c>
      <c r="H22" s="7">
        <f>[124]Д4!X17/[124]Д4!$X$66*1000</f>
        <v>0</v>
      </c>
      <c r="K22" s="10" t="s">
        <v>38</v>
      </c>
      <c r="L22" s="11" t="s">
        <v>39</v>
      </c>
      <c r="M22" s="6" t="s">
        <v>16</v>
      </c>
      <c r="N22" s="7">
        <f>[124]Д4!L17/[124]Д4!$L$66*1000</f>
        <v>0.60467288687238596</v>
      </c>
      <c r="O22" s="7">
        <f>[124]Д4!P17/[124]Д4!$P$66*1000</f>
        <v>0</v>
      </c>
      <c r="P22" s="7">
        <f>[124]Д4!T17/[124]Д4!$T$66*1000</f>
        <v>0</v>
      </c>
      <c r="Q22" s="7">
        <f>[124]Д4!X17/[124]Д4!$X$66*1000</f>
        <v>0</v>
      </c>
      <c r="T22" s="10" t="s">
        <v>38</v>
      </c>
      <c r="U22" s="11" t="s">
        <v>39</v>
      </c>
      <c r="V22" s="6" t="s">
        <v>16</v>
      </c>
      <c r="W22" s="7">
        <f>[124]Д4!L17/[124]Д4!$L$66*1000</f>
        <v>0.60467288687238596</v>
      </c>
      <c r="X22" s="7">
        <f>[124]Д4!P17/[124]Д4!$P$66*1000</f>
        <v>0</v>
      </c>
      <c r="Y22" s="7">
        <f>[124]Д4!T17/[124]Д4!$T$66*1000</f>
        <v>0</v>
      </c>
      <c r="Z22" s="7">
        <f>[124]Д4!X17/[124]Д4!$X$66*1000</f>
        <v>0</v>
      </c>
      <c r="AC22" s="10" t="s">
        <v>38</v>
      </c>
      <c r="AD22" s="11" t="s">
        <v>39</v>
      </c>
      <c r="AE22" s="6" t="s">
        <v>16</v>
      </c>
      <c r="AF22" s="7">
        <f>[124]Д4!L17/[124]Д4!$L$66*1000</f>
        <v>0.60467288687238596</v>
      </c>
      <c r="AG22" s="7">
        <f>[124]Д4!P17/[124]Д4!$P$66*1000</f>
        <v>0</v>
      </c>
      <c r="AH22" s="7">
        <f>[124]Д4!T17/[124]Д4!$T$66*1000</f>
        <v>0</v>
      </c>
      <c r="AI22" s="7">
        <f>[124]Д4!X17/[124]Д4!$X$66*1000</f>
        <v>0</v>
      </c>
      <c r="AL22" s="10" t="s">
        <v>38</v>
      </c>
      <c r="AM22" s="11" t="s">
        <v>39</v>
      </c>
      <c r="AN22" s="6" t="s">
        <v>16</v>
      </c>
      <c r="AO22" s="7">
        <f>[124]Д4!L17/[124]Д4!$L$66*1000</f>
        <v>0.60467288687238596</v>
      </c>
      <c r="AP22" s="7">
        <f>[124]Д4!P17/[124]Д4!$P$66*1000</f>
        <v>0</v>
      </c>
      <c r="AQ22" s="7">
        <f>[124]Д4!T17/[124]Д4!$T$66*1000</f>
        <v>0</v>
      </c>
      <c r="AR22" s="7">
        <f>[124]Д4!X17/[124]Д4!$X$66*1000</f>
        <v>0</v>
      </c>
    </row>
    <row r="23" spans="2:44" x14ac:dyDescent="0.25">
      <c r="B23" s="10" t="s">
        <v>40</v>
      </c>
      <c r="C23" s="11" t="s">
        <v>41</v>
      </c>
      <c r="D23" s="6" t="s">
        <v>16</v>
      </c>
      <c r="E23" s="7">
        <f>[124]Д4!L19/[124]Д4!$L$66*1000</f>
        <v>10.324145709683043</v>
      </c>
      <c r="F23" s="7">
        <f>[124]Д4!P19/[124]Д4!$P$66*1000</f>
        <v>0</v>
      </c>
      <c r="G23" s="7">
        <f>[124]Д4!T19/[124]Д4!$T$66*1000</f>
        <v>0</v>
      </c>
      <c r="H23" s="7">
        <f>[124]Д4!X19/[124]Д4!$X$66*1000</f>
        <v>0</v>
      </c>
      <c r="K23" s="10" t="s">
        <v>40</v>
      </c>
      <c r="L23" s="11" t="s">
        <v>41</v>
      </c>
      <c r="M23" s="6" t="s">
        <v>16</v>
      </c>
      <c r="N23" s="7">
        <f>[124]Д4!L19/[124]Д4!$L$66*1000</f>
        <v>10.324145709683043</v>
      </c>
      <c r="O23" s="7">
        <f>[124]Д4!P19/[124]Д4!$P$66*1000</f>
        <v>0</v>
      </c>
      <c r="P23" s="7">
        <f>[124]Д4!T19/[124]Д4!$T$66*1000</f>
        <v>0</v>
      </c>
      <c r="Q23" s="7">
        <f>[124]Д4!X19/[124]Д4!$X$66*1000</f>
        <v>0</v>
      </c>
      <c r="T23" s="10" t="s">
        <v>40</v>
      </c>
      <c r="U23" s="11" t="s">
        <v>41</v>
      </c>
      <c r="V23" s="6" t="s">
        <v>16</v>
      </c>
      <c r="W23" s="7">
        <f>[124]Д4!L19/[124]Д4!$L$66*1000</f>
        <v>10.324145709683043</v>
      </c>
      <c r="X23" s="7">
        <f>[124]Д4!P19/[124]Д4!$P$66*1000</f>
        <v>0</v>
      </c>
      <c r="Y23" s="7">
        <f>[124]Д4!T19/[124]Д4!$T$66*1000</f>
        <v>0</v>
      </c>
      <c r="Z23" s="7">
        <f>[124]Д4!X19/[124]Д4!$X$66*1000</f>
        <v>0</v>
      </c>
      <c r="AC23" s="10" t="s">
        <v>40</v>
      </c>
      <c r="AD23" s="11" t="s">
        <v>41</v>
      </c>
      <c r="AE23" s="6" t="s">
        <v>16</v>
      </c>
      <c r="AF23" s="7">
        <f>[124]Д4!L19/[124]Д4!$L$66*1000</f>
        <v>10.324145709683043</v>
      </c>
      <c r="AG23" s="7">
        <f>[124]Д4!P19/[124]Д4!$P$66*1000</f>
        <v>0</v>
      </c>
      <c r="AH23" s="7">
        <f>[124]Д4!T19/[124]Д4!$T$66*1000</f>
        <v>0</v>
      </c>
      <c r="AI23" s="7">
        <f>[124]Д4!X19/[124]Д4!$X$66*1000</f>
        <v>0</v>
      </c>
      <c r="AL23" s="10" t="s">
        <v>40</v>
      </c>
      <c r="AM23" s="11" t="s">
        <v>41</v>
      </c>
      <c r="AN23" s="6" t="s">
        <v>16</v>
      </c>
      <c r="AO23" s="7">
        <f>[124]Д4!L19/[124]Д4!$L$66*1000</f>
        <v>10.324145709683043</v>
      </c>
      <c r="AP23" s="7">
        <f>[124]Д4!P19/[124]Д4!$P$66*1000</f>
        <v>0</v>
      </c>
      <c r="AQ23" s="7">
        <f>[124]Д4!T19/[124]Д4!$T$66*1000</f>
        <v>0</v>
      </c>
      <c r="AR23" s="7">
        <f>[124]Д4!X19/[124]Д4!$X$66*1000</f>
        <v>0</v>
      </c>
    </row>
    <row r="24" spans="2:44" ht="33.75" x14ac:dyDescent="0.25">
      <c r="B24" s="10" t="s">
        <v>42</v>
      </c>
      <c r="C24" s="11" t="s">
        <v>43</v>
      </c>
      <c r="D24" s="6" t="s">
        <v>16</v>
      </c>
      <c r="E24" s="7">
        <f>[124]Д4!L32/[124]Д4!$L$66*1000</f>
        <v>2.9196541336258988</v>
      </c>
      <c r="F24" s="7">
        <f>[124]Д4!P32/[124]Д4!$P$66*1000</f>
        <v>0</v>
      </c>
      <c r="G24" s="7">
        <f>[124]Д4!T32/[124]Д4!$T$66*1000</f>
        <v>0</v>
      </c>
      <c r="H24" s="7">
        <f>[124]Д4!X32/[124]Д4!$X$66*1000</f>
        <v>0</v>
      </c>
      <c r="K24" s="10" t="s">
        <v>42</v>
      </c>
      <c r="L24" s="11" t="s">
        <v>43</v>
      </c>
      <c r="M24" s="6" t="s">
        <v>16</v>
      </c>
      <c r="N24" s="7">
        <f>[124]Д4!L32/[124]Д4!$L$66*1000</f>
        <v>2.9196541336258988</v>
      </c>
      <c r="O24" s="7">
        <f>[124]Д4!P32/[124]Д4!$P$66*1000</f>
        <v>0</v>
      </c>
      <c r="P24" s="7">
        <f>[124]Д4!T32/[124]Д4!$T$66*1000</f>
        <v>0</v>
      </c>
      <c r="Q24" s="7">
        <f>[124]Д4!X32/[124]Д4!$X$66*1000</f>
        <v>0</v>
      </c>
      <c r="T24" s="10" t="s">
        <v>42</v>
      </c>
      <c r="U24" s="11" t="s">
        <v>43</v>
      </c>
      <c r="V24" s="6" t="s">
        <v>16</v>
      </c>
      <c r="W24" s="7">
        <f>[124]Д4!L32/[124]Д4!$L$66*1000</f>
        <v>2.9196541336258988</v>
      </c>
      <c r="X24" s="7">
        <f>[124]Д4!P32/[124]Д4!$P$66*1000</f>
        <v>0</v>
      </c>
      <c r="Y24" s="7">
        <f>[124]Д4!T32/[124]Д4!$T$66*1000</f>
        <v>0</v>
      </c>
      <c r="Z24" s="7">
        <f>[124]Д4!X32/[124]Д4!$X$66*1000</f>
        <v>0</v>
      </c>
      <c r="AC24" s="10" t="s">
        <v>42</v>
      </c>
      <c r="AD24" s="11" t="s">
        <v>43</v>
      </c>
      <c r="AE24" s="6" t="s">
        <v>16</v>
      </c>
      <c r="AF24" s="7">
        <f>[124]Д4!L32/[124]Д4!$L$66*1000</f>
        <v>2.9196541336258988</v>
      </c>
      <c r="AG24" s="7">
        <f>[124]Д4!P32/[124]Д4!$P$66*1000</f>
        <v>0</v>
      </c>
      <c r="AH24" s="7">
        <f>[124]Д4!T32/[124]Д4!$T$66*1000</f>
        <v>0</v>
      </c>
      <c r="AI24" s="7">
        <f>[124]Д4!X32/[124]Д4!$X$66*1000</f>
        <v>0</v>
      </c>
      <c r="AL24" s="10" t="s">
        <v>42</v>
      </c>
      <c r="AM24" s="11" t="s">
        <v>43</v>
      </c>
      <c r="AN24" s="6" t="s">
        <v>16</v>
      </c>
      <c r="AO24" s="7">
        <f>[124]Д4!L32/[124]Д4!$L$66*1000</f>
        <v>2.9196541336258988</v>
      </c>
      <c r="AP24" s="7">
        <f>[124]Д4!P32/[124]Д4!$P$66*1000</f>
        <v>0</v>
      </c>
      <c r="AQ24" s="7">
        <f>[124]Д4!T32/[124]Д4!$T$66*1000</f>
        <v>0</v>
      </c>
      <c r="AR24" s="7">
        <f>[124]Д4!X32/[124]Д4!$X$66*1000</f>
        <v>0</v>
      </c>
    </row>
    <row r="25" spans="2:44" x14ac:dyDescent="0.25">
      <c r="B25" s="10" t="s">
        <v>44</v>
      </c>
      <c r="C25" s="11" t="s">
        <v>45</v>
      </c>
      <c r="D25" s="6" t="s">
        <v>16</v>
      </c>
      <c r="E25" s="7">
        <f>[124]Д4!L33/[124]Д4!$L$66*1000</f>
        <v>0.52553774405266174</v>
      </c>
      <c r="F25" s="7">
        <f>[124]Д4!P33/[124]Д4!$P$66*1000</f>
        <v>0</v>
      </c>
      <c r="G25" s="7">
        <f>[124]Д4!T33/[124]Д4!$T$66*1000</f>
        <v>0</v>
      </c>
      <c r="H25" s="7">
        <f>[124]Д4!X33/[124]Д4!$X$66*1000</f>
        <v>0</v>
      </c>
      <c r="K25" s="10" t="s">
        <v>44</v>
      </c>
      <c r="L25" s="11" t="s">
        <v>45</v>
      </c>
      <c r="M25" s="6" t="s">
        <v>16</v>
      </c>
      <c r="N25" s="7">
        <f>[124]Д4!L33/[124]Д4!$L$66*1000</f>
        <v>0.52553774405266174</v>
      </c>
      <c r="O25" s="7">
        <f>[124]Д4!P33/[124]Д4!$P$66*1000</f>
        <v>0</v>
      </c>
      <c r="P25" s="7">
        <f>[124]Д4!T33/[124]Д4!$T$66*1000</f>
        <v>0</v>
      </c>
      <c r="Q25" s="7">
        <f>[124]Д4!X33/[124]Д4!$X$66*1000</f>
        <v>0</v>
      </c>
      <c r="T25" s="10" t="s">
        <v>44</v>
      </c>
      <c r="U25" s="11" t="s">
        <v>45</v>
      </c>
      <c r="V25" s="6" t="s">
        <v>16</v>
      </c>
      <c r="W25" s="7">
        <f>[124]Д4!L33/[124]Д4!$L$66*1000</f>
        <v>0.52553774405266174</v>
      </c>
      <c r="X25" s="7">
        <f>[124]Д4!P33/[124]Д4!$P$66*1000</f>
        <v>0</v>
      </c>
      <c r="Y25" s="7">
        <f>[124]Д4!T33/[124]Д4!$T$66*1000</f>
        <v>0</v>
      </c>
      <c r="Z25" s="7">
        <f>[124]Д4!X33/[124]Д4!$X$66*1000</f>
        <v>0</v>
      </c>
      <c r="AC25" s="10" t="s">
        <v>44</v>
      </c>
      <c r="AD25" s="11" t="s">
        <v>45</v>
      </c>
      <c r="AE25" s="6" t="s">
        <v>16</v>
      </c>
      <c r="AF25" s="7">
        <f>[124]Д4!L33/[124]Д4!$L$66*1000</f>
        <v>0.52553774405266174</v>
      </c>
      <c r="AG25" s="7">
        <f>[124]Д4!P33/[124]Д4!$P$66*1000</f>
        <v>0</v>
      </c>
      <c r="AH25" s="7">
        <f>[124]Д4!T33/[124]Д4!$T$66*1000</f>
        <v>0</v>
      </c>
      <c r="AI25" s="7">
        <f>[124]Д4!X33/[124]Д4!$X$66*1000</f>
        <v>0</v>
      </c>
      <c r="AL25" s="10" t="s">
        <v>44</v>
      </c>
      <c r="AM25" s="11" t="s">
        <v>45</v>
      </c>
      <c r="AN25" s="6" t="s">
        <v>16</v>
      </c>
      <c r="AO25" s="7">
        <f>[124]Д4!L33/[124]Д4!$L$66*1000</f>
        <v>0.52553774405266174</v>
      </c>
      <c r="AP25" s="7">
        <f>[124]Д4!P33/[124]Д4!$P$66*1000</f>
        <v>0</v>
      </c>
      <c r="AQ25" s="7">
        <f>[124]Д4!T33/[124]Д4!$T$66*1000</f>
        <v>0</v>
      </c>
      <c r="AR25" s="7">
        <f>[124]Д4!X33/[124]Д4!$X$66*1000</f>
        <v>0</v>
      </c>
    </row>
    <row r="26" spans="2:44" ht="22.5" x14ac:dyDescent="0.25">
      <c r="B26" s="10" t="s">
        <v>46</v>
      </c>
      <c r="C26" s="11" t="s">
        <v>47</v>
      </c>
      <c r="D26" s="6" t="s">
        <v>16</v>
      </c>
      <c r="E26" s="7">
        <f>[124]Д4!L34/[124]Д4!$L$66*1000</f>
        <v>5.7670605192926716E-2</v>
      </c>
      <c r="F26" s="7">
        <f>[124]Д4!P34/[124]Д4!$P$66*1000</f>
        <v>0</v>
      </c>
      <c r="G26" s="7">
        <f>[124]Д4!T34/[124]Д4!$T$66*1000</f>
        <v>0</v>
      </c>
      <c r="H26" s="7">
        <f>[124]Д4!X34/[124]Д4!$X$66*1000</f>
        <v>0</v>
      </c>
      <c r="K26" s="10" t="s">
        <v>46</v>
      </c>
      <c r="L26" s="11" t="s">
        <v>47</v>
      </c>
      <c r="M26" s="6" t="s">
        <v>16</v>
      </c>
      <c r="N26" s="7">
        <f>[124]Д4!L34/[124]Д4!$L$66*1000</f>
        <v>5.7670605192926716E-2</v>
      </c>
      <c r="O26" s="7">
        <f>[124]Д4!P34/[124]Д4!$P$66*1000</f>
        <v>0</v>
      </c>
      <c r="P26" s="7">
        <f>[124]Д4!T34/[124]Д4!$T$66*1000</f>
        <v>0</v>
      </c>
      <c r="Q26" s="7">
        <f>[124]Д4!X34/[124]Д4!$X$66*1000</f>
        <v>0</v>
      </c>
      <c r="T26" s="10" t="s">
        <v>46</v>
      </c>
      <c r="U26" s="11" t="s">
        <v>47</v>
      </c>
      <c r="V26" s="6" t="s">
        <v>16</v>
      </c>
      <c r="W26" s="7">
        <f>[124]Д4!L34/[124]Д4!$L$66*1000</f>
        <v>5.7670605192926716E-2</v>
      </c>
      <c r="X26" s="7">
        <f>[124]Д4!P34/[124]Д4!$P$66*1000</f>
        <v>0</v>
      </c>
      <c r="Y26" s="7">
        <f>[124]Д4!T34/[124]Д4!$T$66*1000</f>
        <v>0</v>
      </c>
      <c r="Z26" s="7">
        <f>[124]Д4!X34/[124]Д4!$X$66*1000</f>
        <v>0</v>
      </c>
      <c r="AC26" s="10" t="s">
        <v>46</v>
      </c>
      <c r="AD26" s="11" t="s">
        <v>47</v>
      </c>
      <c r="AE26" s="6" t="s">
        <v>16</v>
      </c>
      <c r="AF26" s="7">
        <f>[124]Д4!L34/[124]Д4!$L$66*1000</f>
        <v>5.7670605192926716E-2</v>
      </c>
      <c r="AG26" s="7">
        <f>[124]Д4!P34/[124]Д4!$P$66*1000</f>
        <v>0</v>
      </c>
      <c r="AH26" s="7">
        <f>[124]Д4!T34/[124]Д4!$T$66*1000</f>
        <v>0</v>
      </c>
      <c r="AI26" s="7">
        <f>[124]Д4!X34/[124]Д4!$X$66*1000</f>
        <v>0</v>
      </c>
      <c r="AL26" s="10" t="s">
        <v>46</v>
      </c>
      <c r="AM26" s="11" t="s">
        <v>47</v>
      </c>
      <c r="AN26" s="6" t="s">
        <v>16</v>
      </c>
      <c r="AO26" s="7">
        <f>[124]Д4!L34/[124]Д4!$L$66*1000</f>
        <v>5.7670605192926716E-2</v>
      </c>
      <c r="AP26" s="7">
        <f>[124]Д4!P34/[124]Д4!$P$66*1000</f>
        <v>0</v>
      </c>
      <c r="AQ26" s="7">
        <f>[124]Д4!T34/[124]Д4!$T$66*1000</f>
        <v>0</v>
      </c>
      <c r="AR26" s="7">
        <f>[124]Д4!X34/[124]Д4!$X$66*1000</f>
        <v>0</v>
      </c>
    </row>
    <row r="27" spans="2:44" x14ac:dyDescent="0.25">
      <c r="B27" s="10" t="s">
        <v>48</v>
      </c>
      <c r="C27" s="11" t="s">
        <v>49</v>
      </c>
      <c r="D27" s="6" t="s">
        <v>16</v>
      </c>
      <c r="E27" s="7">
        <f>[124]Д4!L35/[124]Д4!$L$66*1000</f>
        <v>2.3364457843803104</v>
      </c>
      <c r="F27" s="7">
        <f>[124]Д4!P35/[124]Д4!$P$66*1000</f>
        <v>0</v>
      </c>
      <c r="G27" s="7">
        <f>[124]Д4!T35/[124]Д4!$T$66*1000</f>
        <v>0</v>
      </c>
      <c r="H27" s="7">
        <f>[124]Д4!X35/[124]Д4!$X$66*1000</f>
        <v>0</v>
      </c>
      <c r="K27" s="10" t="s">
        <v>48</v>
      </c>
      <c r="L27" s="11" t="s">
        <v>49</v>
      </c>
      <c r="M27" s="6" t="s">
        <v>16</v>
      </c>
      <c r="N27" s="7">
        <f>[124]Д4!L35/[124]Д4!$L$66*1000</f>
        <v>2.3364457843803104</v>
      </c>
      <c r="O27" s="7">
        <f>[124]Д4!P35/[124]Д4!$P$66*1000</f>
        <v>0</v>
      </c>
      <c r="P27" s="7">
        <f>[124]Д4!T35/[124]Д4!$T$66*1000</f>
        <v>0</v>
      </c>
      <c r="Q27" s="7">
        <f>[124]Д4!X35/[124]Д4!$X$66*1000</f>
        <v>0</v>
      </c>
      <c r="T27" s="10" t="s">
        <v>48</v>
      </c>
      <c r="U27" s="11" t="s">
        <v>49</v>
      </c>
      <c r="V27" s="6" t="s">
        <v>16</v>
      </c>
      <c r="W27" s="7">
        <f>[124]Д4!L35/[124]Д4!$L$66*1000</f>
        <v>2.3364457843803104</v>
      </c>
      <c r="X27" s="7">
        <f>[124]Д4!P35/[124]Д4!$P$66*1000</f>
        <v>0</v>
      </c>
      <c r="Y27" s="7">
        <f>[124]Д4!T35/[124]Д4!$T$66*1000</f>
        <v>0</v>
      </c>
      <c r="Z27" s="7">
        <f>[124]Д4!X35/[124]Д4!$X$66*1000</f>
        <v>0</v>
      </c>
      <c r="AC27" s="10" t="s">
        <v>48</v>
      </c>
      <c r="AD27" s="11" t="s">
        <v>49</v>
      </c>
      <c r="AE27" s="6" t="s">
        <v>16</v>
      </c>
      <c r="AF27" s="7">
        <f>[124]Д4!L35/[124]Д4!$L$66*1000</f>
        <v>2.3364457843803104</v>
      </c>
      <c r="AG27" s="7">
        <f>[124]Д4!P35/[124]Д4!$P$66*1000</f>
        <v>0</v>
      </c>
      <c r="AH27" s="7">
        <f>[124]Д4!T35/[124]Д4!$T$66*1000</f>
        <v>0</v>
      </c>
      <c r="AI27" s="7">
        <f>[124]Д4!X35/[124]Д4!$X$66*1000</f>
        <v>0</v>
      </c>
      <c r="AL27" s="10" t="s">
        <v>48</v>
      </c>
      <c r="AM27" s="11" t="s">
        <v>49</v>
      </c>
      <c r="AN27" s="6" t="s">
        <v>16</v>
      </c>
      <c r="AO27" s="7">
        <f>[124]Д4!L35/[124]Д4!$L$66*1000</f>
        <v>2.3364457843803104</v>
      </c>
      <c r="AP27" s="7">
        <f>[124]Д4!P35/[124]Д4!$P$66*1000</f>
        <v>0</v>
      </c>
      <c r="AQ27" s="7">
        <f>[124]Д4!T35/[124]Д4!$T$66*1000</f>
        <v>0</v>
      </c>
      <c r="AR27" s="7">
        <f>[124]Д4!X35/[124]Д4!$X$66*1000</f>
        <v>0</v>
      </c>
    </row>
    <row r="28" spans="2:44" ht="22.5" x14ac:dyDescent="0.25">
      <c r="B28" s="10" t="s">
        <v>50</v>
      </c>
      <c r="C28" s="11" t="s">
        <v>51</v>
      </c>
      <c r="D28" s="6" t="s">
        <v>16</v>
      </c>
      <c r="E28" s="7">
        <f>E13+E24</f>
        <v>61.330798743133649</v>
      </c>
      <c r="F28" s="7">
        <f>F13+F24</f>
        <v>0</v>
      </c>
      <c r="G28" s="7">
        <f>G13+G24</f>
        <v>0</v>
      </c>
      <c r="H28" s="7">
        <f>H13+H24</f>
        <v>0</v>
      </c>
      <c r="K28" s="10" t="s">
        <v>50</v>
      </c>
      <c r="L28" s="11" t="s">
        <v>51</v>
      </c>
      <c r="M28" s="6" t="s">
        <v>16</v>
      </c>
      <c r="N28" s="7">
        <f>N13+N24</f>
        <v>61.330798743133649</v>
      </c>
      <c r="O28" s="7">
        <f>O13+O24</f>
        <v>0</v>
      </c>
      <c r="P28" s="7">
        <f>P13+P24</f>
        <v>0</v>
      </c>
      <c r="Q28" s="7">
        <f>Q13+Q24</f>
        <v>0</v>
      </c>
      <c r="T28" s="10" t="s">
        <v>50</v>
      </c>
      <c r="U28" s="11" t="s">
        <v>51</v>
      </c>
      <c r="V28" s="6" t="s">
        <v>16</v>
      </c>
      <c r="W28" s="7">
        <f>W13+W24</f>
        <v>61.330798743133649</v>
      </c>
      <c r="X28" s="7">
        <f>X13+X24</f>
        <v>0</v>
      </c>
      <c r="Y28" s="7">
        <f>Y13+Y24</f>
        <v>0</v>
      </c>
      <c r="Z28" s="7">
        <f>Z13+Z24</f>
        <v>0</v>
      </c>
      <c r="AC28" s="10" t="s">
        <v>50</v>
      </c>
      <c r="AD28" s="11" t="s">
        <v>51</v>
      </c>
      <c r="AE28" s="6" t="s">
        <v>16</v>
      </c>
      <c r="AF28" s="7">
        <f>AF13+AF24</f>
        <v>61.330798743133649</v>
      </c>
      <c r="AG28" s="7">
        <f>AG13+AG24</f>
        <v>0</v>
      </c>
      <c r="AH28" s="7">
        <f>AH13+AH24</f>
        <v>0</v>
      </c>
      <c r="AI28" s="7">
        <f>AI13+AI24</f>
        <v>0</v>
      </c>
      <c r="AL28" s="10" t="s">
        <v>50</v>
      </c>
      <c r="AM28" s="11" t="s">
        <v>51</v>
      </c>
      <c r="AN28" s="6" t="s">
        <v>16</v>
      </c>
      <c r="AO28" s="7">
        <f>AO13+AO24</f>
        <v>61.330798743133649</v>
      </c>
      <c r="AP28" s="7">
        <f>AP13+AP24</f>
        <v>0</v>
      </c>
      <c r="AQ28" s="7">
        <f>AQ13+AQ24</f>
        <v>0</v>
      </c>
      <c r="AR28" s="7">
        <f>AR13+AR24</f>
        <v>0</v>
      </c>
    </row>
    <row r="29" spans="2:44" ht="56.25" x14ac:dyDescent="0.25">
      <c r="B29" s="10" t="s">
        <v>52</v>
      </c>
      <c r="C29" s="11" t="s">
        <v>53</v>
      </c>
      <c r="D29" s="6" t="s">
        <v>16</v>
      </c>
      <c r="E29" s="7">
        <f>E30+E31+E32</f>
        <v>1076.1743510626559</v>
      </c>
      <c r="F29" s="7">
        <f>F30+F31+F32</f>
        <v>1228.3787430320169</v>
      </c>
      <c r="G29" s="7">
        <f>G30+G31+G32</f>
        <v>1400.869806843278</v>
      </c>
      <c r="H29" s="7">
        <f>H30+H31+H32</f>
        <v>1222.804525211857</v>
      </c>
      <c r="K29" s="10" t="s">
        <v>52</v>
      </c>
      <c r="L29" s="11" t="s">
        <v>53</v>
      </c>
      <c r="M29" s="6" t="s">
        <v>16</v>
      </c>
      <c r="N29" s="7">
        <f>N30+N31+N32</f>
        <v>1076.1743510626559</v>
      </c>
      <c r="O29" s="7">
        <f>O30+O31+O32</f>
        <v>0</v>
      </c>
      <c r="P29" s="7">
        <f>P30+P31+P32</f>
        <v>0</v>
      </c>
      <c r="Q29" s="7">
        <f>Q30+Q31+Q32</f>
        <v>0</v>
      </c>
      <c r="T29" s="10" t="s">
        <v>52</v>
      </c>
      <c r="U29" s="11" t="s">
        <v>53</v>
      </c>
      <c r="V29" s="6" t="s">
        <v>16</v>
      </c>
      <c r="W29" s="7">
        <f>W30+W31+W32</f>
        <v>1076.1743510626559</v>
      </c>
      <c r="X29" s="7">
        <f>X30+X31+X32</f>
        <v>1228.3787430320169</v>
      </c>
      <c r="Y29" s="7">
        <f>Y30+Y31+Y32</f>
        <v>1400.869806843278</v>
      </c>
      <c r="Z29" s="7">
        <f>Z30+Z31+Z32</f>
        <v>0</v>
      </c>
      <c r="AC29" s="10" t="s">
        <v>52</v>
      </c>
      <c r="AD29" s="11" t="s">
        <v>53</v>
      </c>
      <c r="AE29" s="6" t="s">
        <v>16</v>
      </c>
      <c r="AF29" s="7">
        <f>AF30+AF31+AF32</f>
        <v>1076.1743510626559</v>
      </c>
      <c r="AG29" s="7">
        <f>AG30+AG31+AG32</f>
        <v>0</v>
      </c>
      <c r="AH29" s="7">
        <f>AH30+AH31+AH32</f>
        <v>0</v>
      </c>
      <c r="AI29" s="7">
        <f>AI30+AI31+AI32</f>
        <v>0</v>
      </c>
      <c r="AL29" s="10" t="s">
        <v>52</v>
      </c>
      <c r="AM29" s="11" t="s">
        <v>53</v>
      </c>
      <c r="AN29" s="6" t="s">
        <v>16</v>
      </c>
      <c r="AO29" s="7">
        <f>AO30+AO31+AO32</f>
        <v>1076.1743510626559</v>
      </c>
      <c r="AP29" s="7">
        <f>AP30+AP31+AP32</f>
        <v>1228.3787430320169</v>
      </c>
      <c r="AQ29" s="7">
        <f>AQ30+AQ31+AQ32</f>
        <v>1400.869806843278</v>
      </c>
      <c r="AR29" s="7">
        <f>AR30+AR31+AR32</f>
        <v>1222.804525211857</v>
      </c>
    </row>
    <row r="30" spans="2:44" ht="33.75" x14ac:dyDescent="0.25">
      <c r="B30" s="10" t="s">
        <v>54</v>
      </c>
      <c r="C30" s="11" t="s">
        <v>55</v>
      </c>
      <c r="D30" s="6" t="s">
        <v>16</v>
      </c>
      <c r="E30" s="7">
        <f>[124]Д4!L42/[124]Д4!$L$66*1000</f>
        <v>870.36062692792586</v>
      </c>
      <c r="F30" s="7">
        <f>[124]Д4!P42/[124]Д4!$P$66*1000</f>
        <v>1013.0415624890896</v>
      </c>
      <c r="G30" s="7">
        <f>[124]Д4!T42/[124]Д4!$T$66*1000</f>
        <v>1181.4256962096067</v>
      </c>
      <c r="H30" s="7">
        <f>[124]Д4!X42/[124]Д4!$X$66*1000</f>
        <v>1007.6000641408384</v>
      </c>
      <c r="K30" s="10" t="s">
        <v>54</v>
      </c>
      <c r="L30" s="11" t="s">
        <v>55</v>
      </c>
      <c r="M30" s="6" t="s">
        <v>16</v>
      </c>
      <c r="N30" s="7">
        <f>[124]Д4!L42/[124]Д4!$L$66*1000</f>
        <v>870.36062692792586</v>
      </c>
      <c r="O30" s="7">
        <v>0</v>
      </c>
      <c r="P30" s="7">
        <v>0</v>
      </c>
      <c r="Q30" s="7">
        <v>0</v>
      </c>
      <c r="T30" s="10" t="s">
        <v>54</v>
      </c>
      <c r="U30" s="11" t="s">
        <v>55</v>
      </c>
      <c r="V30" s="6" t="s">
        <v>16</v>
      </c>
      <c r="W30" s="7">
        <f>[124]Д4!L42/[124]Д4!$L$66*1000</f>
        <v>870.36062692792586</v>
      </c>
      <c r="X30" s="7">
        <f>[124]Д4!P42/[124]Д4!$P$66*1000</f>
        <v>1013.0415624890896</v>
      </c>
      <c r="Y30" s="7">
        <f>[124]Д4!T42/[124]Д4!$T$66*1000</f>
        <v>1181.4256962096067</v>
      </c>
      <c r="Z30" s="7">
        <v>0</v>
      </c>
      <c r="AC30" s="10" t="s">
        <v>54</v>
      </c>
      <c r="AD30" s="11" t="s">
        <v>55</v>
      </c>
      <c r="AE30" s="6" t="s">
        <v>16</v>
      </c>
      <c r="AF30" s="7">
        <f>[124]Д4!L42/[124]Д4!$L$66*1000</f>
        <v>870.36062692792586</v>
      </c>
      <c r="AG30" s="7">
        <v>0</v>
      </c>
      <c r="AH30" s="7">
        <v>0</v>
      </c>
      <c r="AI30" s="7">
        <v>0</v>
      </c>
      <c r="AL30" s="10" t="s">
        <v>54</v>
      </c>
      <c r="AM30" s="11" t="s">
        <v>55</v>
      </c>
      <c r="AN30" s="6" t="s">
        <v>16</v>
      </c>
      <c r="AO30" s="7">
        <f>[124]Д4!L42/[124]Д4!$L$66*1000</f>
        <v>870.36062692792586</v>
      </c>
      <c r="AP30" s="7">
        <f>[124]Д4!P42/[124]Д4!$P$66*1000</f>
        <v>1013.0415624890896</v>
      </c>
      <c r="AQ30" s="7">
        <f>[124]Д4!T42/[124]Д4!$T$66*1000</f>
        <v>1181.4256962096067</v>
      </c>
      <c r="AR30" s="7">
        <f>[124]Д4!X42/[124]Д4!$X$66*1000</f>
        <v>1007.6000641408384</v>
      </c>
    </row>
    <row r="31" spans="2:44" x14ac:dyDescent="0.25">
      <c r="B31" s="10" t="s">
        <v>56</v>
      </c>
      <c r="C31" s="11" t="s">
        <v>57</v>
      </c>
      <c r="D31" s="6" t="s">
        <v>16</v>
      </c>
      <c r="E31" s="7">
        <f>[124]Д4!L43/[124]Д4!$L$66*1000</f>
        <v>178.82725540590786</v>
      </c>
      <c r="F31" s="7">
        <f>[124]Д4!P43/[124]Д4!$P$66*1000</f>
        <v>184.68216347253366</v>
      </c>
      <c r="G31" s="7">
        <f>[124]Д4!T43/[124]Д4!$T$66*1000</f>
        <v>184.68216347253343</v>
      </c>
      <c r="H31" s="7">
        <f>[124]Д4!X43/[124]Д4!$X$66*1000</f>
        <v>184.68216347253363</v>
      </c>
      <c r="K31" s="10" t="s">
        <v>56</v>
      </c>
      <c r="L31" s="11" t="s">
        <v>57</v>
      </c>
      <c r="M31" s="6" t="s">
        <v>16</v>
      </c>
      <c r="N31" s="7">
        <f>[124]Д4!L43/[124]Д4!$L$66*1000</f>
        <v>178.82725540590786</v>
      </c>
      <c r="O31" s="7">
        <v>0</v>
      </c>
      <c r="P31" s="7">
        <v>0</v>
      </c>
      <c r="Q31" s="7">
        <v>0</v>
      </c>
      <c r="T31" s="10" t="s">
        <v>56</v>
      </c>
      <c r="U31" s="11" t="s">
        <v>57</v>
      </c>
      <c r="V31" s="6" t="s">
        <v>16</v>
      </c>
      <c r="W31" s="7">
        <f>[124]Д4!L43/[124]Д4!$L$66*1000</f>
        <v>178.82725540590786</v>
      </c>
      <c r="X31" s="7">
        <f>[124]Д4!P43/[124]Д4!$P$66*1000</f>
        <v>184.68216347253366</v>
      </c>
      <c r="Y31" s="7">
        <f>[124]Д4!T43/[124]Д4!$T$66*1000</f>
        <v>184.68216347253343</v>
      </c>
      <c r="Z31" s="7">
        <v>0</v>
      </c>
      <c r="AC31" s="10" t="s">
        <v>56</v>
      </c>
      <c r="AD31" s="11" t="s">
        <v>57</v>
      </c>
      <c r="AE31" s="6" t="s">
        <v>16</v>
      </c>
      <c r="AF31" s="7">
        <f>[124]Д4!L43/[124]Д4!$L$66*1000</f>
        <v>178.82725540590786</v>
      </c>
      <c r="AG31" s="7">
        <v>0</v>
      </c>
      <c r="AH31" s="7">
        <v>0</v>
      </c>
      <c r="AI31" s="7">
        <v>0</v>
      </c>
      <c r="AL31" s="10" t="s">
        <v>56</v>
      </c>
      <c r="AM31" s="11" t="s">
        <v>57</v>
      </c>
      <c r="AN31" s="6" t="s">
        <v>16</v>
      </c>
      <c r="AO31" s="7">
        <f>[124]Д4!L43/[124]Д4!$L$66*1000</f>
        <v>178.82725540590786</v>
      </c>
      <c r="AP31" s="7">
        <f>[124]Д4!P43/[124]Д4!$P$66*1000</f>
        <v>184.68216347253366</v>
      </c>
      <c r="AQ31" s="7">
        <f>[124]Д4!T43/[124]Д4!$T$66*1000</f>
        <v>184.68216347253343</v>
      </c>
      <c r="AR31" s="7">
        <f>[124]Д4!X43/[124]Д4!$X$66*1000</f>
        <v>184.68216347253363</v>
      </c>
    </row>
    <row r="32" spans="2:44" ht="22.5" x14ac:dyDescent="0.25">
      <c r="B32" s="10" t="s">
        <v>58</v>
      </c>
      <c r="C32" s="11" t="s">
        <v>59</v>
      </c>
      <c r="D32" s="6" t="s">
        <v>16</v>
      </c>
      <c r="E32" s="7">
        <f>[124]Д4!L44/[124]Д4!$L$66*1000</f>
        <v>26.9864687288221</v>
      </c>
      <c r="F32" s="7">
        <f>[124]Д4!P44/[124]Д4!$P$66*1000</f>
        <v>30.655017070393495</v>
      </c>
      <c r="G32" s="7">
        <f>[124]Д4!T44/[124]Д4!$T$66*1000</f>
        <v>34.761947161137797</v>
      </c>
      <c r="H32" s="7">
        <f>[124]Д4!X44/[124]Д4!$X$66*1000</f>
        <v>30.522297598484926</v>
      </c>
      <c r="K32" s="10" t="s">
        <v>58</v>
      </c>
      <c r="L32" s="11" t="s">
        <v>59</v>
      </c>
      <c r="M32" s="6" t="s">
        <v>16</v>
      </c>
      <c r="N32" s="7">
        <f>[124]Д4!L44/[124]Д4!$L$66*1000</f>
        <v>26.9864687288221</v>
      </c>
      <c r="O32" s="7">
        <v>0</v>
      </c>
      <c r="P32" s="7">
        <v>0</v>
      </c>
      <c r="Q32" s="7">
        <v>0</v>
      </c>
      <c r="T32" s="10" t="s">
        <v>58</v>
      </c>
      <c r="U32" s="11" t="s">
        <v>59</v>
      </c>
      <c r="V32" s="6" t="s">
        <v>16</v>
      </c>
      <c r="W32" s="7">
        <f>[124]Д4!L44/[124]Д4!$L$66*1000</f>
        <v>26.9864687288221</v>
      </c>
      <c r="X32" s="7">
        <f>[124]Д4!P44/[124]Д4!$P$66*1000</f>
        <v>30.655017070393495</v>
      </c>
      <c r="Y32" s="7">
        <f>[124]Д4!T44/[124]Д4!$T$66*1000</f>
        <v>34.761947161137797</v>
      </c>
      <c r="Z32" s="7">
        <v>0</v>
      </c>
      <c r="AC32" s="10" t="s">
        <v>58</v>
      </c>
      <c r="AD32" s="11" t="s">
        <v>59</v>
      </c>
      <c r="AE32" s="6" t="s">
        <v>16</v>
      </c>
      <c r="AF32" s="7">
        <f>[124]Д4!L44/[124]Д4!$L$66*1000</f>
        <v>26.9864687288221</v>
      </c>
      <c r="AG32" s="7">
        <v>0</v>
      </c>
      <c r="AH32" s="7">
        <v>0</v>
      </c>
      <c r="AI32" s="7">
        <v>0</v>
      </c>
      <c r="AL32" s="10" t="s">
        <v>58</v>
      </c>
      <c r="AM32" s="11" t="s">
        <v>59</v>
      </c>
      <c r="AN32" s="6" t="s">
        <v>16</v>
      </c>
      <c r="AO32" s="7">
        <f>[124]Д4!L44/[124]Д4!$L$66*1000</f>
        <v>26.9864687288221</v>
      </c>
      <c r="AP32" s="7">
        <f>[124]Д4!P44/[124]Д4!$P$66*1000</f>
        <v>30.655017070393495</v>
      </c>
      <c r="AQ32" s="7">
        <f>[124]Д4!T44/[124]Д4!$T$66*1000</f>
        <v>34.761947161137797</v>
      </c>
      <c r="AR32" s="7">
        <f>[124]Д4!X44/[124]Д4!$X$66*1000</f>
        <v>30.522297598484926</v>
      </c>
    </row>
    <row r="33" spans="2:44" x14ac:dyDescent="0.25">
      <c r="B33" s="10" t="s">
        <v>60</v>
      </c>
      <c r="C33" s="11" t="s">
        <v>45</v>
      </c>
      <c r="D33" s="6" t="s">
        <v>16</v>
      </c>
      <c r="E33" s="7">
        <f>[124]Д4!L45/[124]Д4!$L$66*1000</f>
        <v>4.8575643711879772</v>
      </c>
      <c r="F33" s="7">
        <f>[124]Д4!P45/[124]Д4!$P$66*1000</f>
        <v>5.517903072670828</v>
      </c>
      <c r="G33" s="7">
        <f>[124]Д4!T45/[124]Д4!$T$66*1000</f>
        <v>6.2571504890048049</v>
      </c>
      <c r="H33" s="7">
        <f>[124]Д4!X45/[124]Д4!$X$66*1000</f>
        <v>5.4940135677272863</v>
      </c>
      <c r="K33" s="10" t="s">
        <v>60</v>
      </c>
      <c r="L33" s="11" t="s">
        <v>45</v>
      </c>
      <c r="M33" s="6" t="s">
        <v>16</v>
      </c>
      <c r="N33" s="7">
        <f>[124]Д4!L45/[124]Д4!$L$66*1000</f>
        <v>4.8575643711879772</v>
      </c>
      <c r="O33" s="7">
        <v>0</v>
      </c>
      <c r="P33" s="7">
        <v>0</v>
      </c>
      <c r="Q33" s="7">
        <v>0</v>
      </c>
      <c r="T33" s="10" t="s">
        <v>60</v>
      </c>
      <c r="U33" s="11" t="s">
        <v>45</v>
      </c>
      <c r="V33" s="6" t="s">
        <v>16</v>
      </c>
      <c r="W33" s="7">
        <f>[124]Д4!L45/[124]Д4!$L$66*1000</f>
        <v>4.8575643711879772</v>
      </c>
      <c r="X33" s="7">
        <f>[124]Д4!P45/[124]Д4!$P$66*1000</f>
        <v>5.517903072670828</v>
      </c>
      <c r="Y33" s="7">
        <f>[124]Д4!T45/[124]Д4!$T$66*1000</f>
        <v>6.2571504890048049</v>
      </c>
      <c r="Z33" s="7">
        <v>0</v>
      </c>
      <c r="AC33" s="10" t="s">
        <v>60</v>
      </c>
      <c r="AD33" s="11" t="s">
        <v>45</v>
      </c>
      <c r="AE33" s="6" t="s">
        <v>16</v>
      </c>
      <c r="AF33" s="7">
        <f>[124]Д4!L45/[124]Д4!$L$66*1000</f>
        <v>4.8575643711879772</v>
      </c>
      <c r="AG33" s="7">
        <v>0</v>
      </c>
      <c r="AH33" s="7">
        <v>0</v>
      </c>
      <c r="AI33" s="7">
        <v>0</v>
      </c>
      <c r="AL33" s="10" t="s">
        <v>60</v>
      </c>
      <c r="AM33" s="11" t="s">
        <v>45</v>
      </c>
      <c r="AN33" s="6" t="s">
        <v>16</v>
      </c>
      <c r="AO33" s="7">
        <f>[124]Д4!L45/[124]Д4!$L$66*1000</f>
        <v>4.8575643711879772</v>
      </c>
      <c r="AP33" s="7">
        <f>[124]Д4!P45/[124]Д4!$P$66*1000</f>
        <v>5.517903072670828</v>
      </c>
      <c r="AQ33" s="7">
        <f>[124]Д4!T45/[124]Д4!$T$66*1000</f>
        <v>6.2571504890048049</v>
      </c>
      <c r="AR33" s="7">
        <f>[124]Д4!X45/[124]Д4!$X$66*1000</f>
        <v>5.4940135677272863</v>
      </c>
    </row>
    <row r="34" spans="2:44" x14ac:dyDescent="0.25">
      <c r="B34" s="10" t="s">
        <v>61</v>
      </c>
      <c r="C34" s="11" t="s">
        <v>49</v>
      </c>
      <c r="D34" s="6" t="s">
        <v>16</v>
      </c>
      <c r="E34" s="7">
        <f>[124]Д4!L47/[124]Д4!$L$66*1000</f>
        <v>22.12890435763412</v>
      </c>
      <c r="F34" s="7">
        <f>[124]Д4!P47/[124]Д4!$P$66*1000</f>
        <v>25.137113997722665</v>
      </c>
      <c r="G34" s="7">
        <f>[124]Д4!T47/[124]Д4!$T$66*1000</f>
        <v>28.504796672132997</v>
      </c>
      <c r="H34" s="7">
        <f>[124]Д4!X47/[124]Д4!$X$66*1000</f>
        <v>25.028284030757639</v>
      </c>
      <c r="K34" s="10" t="s">
        <v>61</v>
      </c>
      <c r="L34" s="11" t="s">
        <v>49</v>
      </c>
      <c r="M34" s="6" t="s">
        <v>16</v>
      </c>
      <c r="N34" s="7">
        <f>[124]Д4!L47/[124]Д4!$L$66*1000</f>
        <v>22.12890435763412</v>
      </c>
      <c r="O34" s="7">
        <v>0</v>
      </c>
      <c r="P34" s="7">
        <v>0</v>
      </c>
      <c r="Q34" s="7">
        <v>0</v>
      </c>
      <c r="T34" s="10" t="s">
        <v>61</v>
      </c>
      <c r="U34" s="11" t="s">
        <v>49</v>
      </c>
      <c r="V34" s="6" t="s">
        <v>16</v>
      </c>
      <c r="W34" s="7">
        <f>[124]Д4!L47/[124]Д4!$L$66*1000</f>
        <v>22.12890435763412</v>
      </c>
      <c r="X34" s="7">
        <f>[124]Д4!P47/[124]Д4!$P$66*1000</f>
        <v>25.137113997722665</v>
      </c>
      <c r="Y34" s="7">
        <f>[124]Д4!T47/[124]Д4!$T$66*1000</f>
        <v>28.504796672132997</v>
      </c>
      <c r="Z34" s="7">
        <v>0</v>
      </c>
      <c r="AC34" s="10" t="s">
        <v>61</v>
      </c>
      <c r="AD34" s="11" t="s">
        <v>49</v>
      </c>
      <c r="AE34" s="6" t="s">
        <v>16</v>
      </c>
      <c r="AF34" s="7">
        <f>[124]Д4!L47/[124]Д4!$L$66*1000</f>
        <v>22.12890435763412</v>
      </c>
      <c r="AG34" s="7">
        <v>0</v>
      </c>
      <c r="AH34" s="7">
        <v>0</v>
      </c>
      <c r="AI34" s="7">
        <v>0</v>
      </c>
      <c r="AL34" s="10" t="s">
        <v>61</v>
      </c>
      <c r="AM34" s="11" t="s">
        <v>49</v>
      </c>
      <c r="AN34" s="6" t="s">
        <v>16</v>
      </c>
      <c r="AO34" s="7">
        <f>[124]Д4!L47/[124]Д4!$L$66*1000</f>
        <v>22.12890435763412</v>
      </c>
      <c r="AP34" s="7">
        <f>[124]Д4!P47/[124]Д4!$P$66*1000</f>
        <v>25.137113997722665</v>
      </c>
      <c r="AQ34" s="7">
        <f>[124]Д4!T47/[124]Д4!$T$66*1000</f>
        <v>28.504796672132997</v>
      </c>
      <c r="AR34" s="7">
        <f>[124]Д4!X47/[124]Д4!$X$66*1000</f>
        <v>25.028284030757639</v>
      </c>
    </row>
    <row r="35" spans="2:44" ht="22.5" x14ac:dyDescent="0.25">
      <c r="B35" s="10" t="s">
        <v>62</v>
      </c>
      <c r="C35" s="11" t="s">
        <v>63</v>
      </c>
      <c r="D35" s="6" t="s">
        <v>16</v>
      </c>
      <c r="E35" s="7">
        <f>E29+E28</f>
        <v>1137.5051498057896</v>
      </c>
      <c r="F35" s="7">
        <f>F29+F28</f>
        <v>1228.3787430320169</v>
      </c>
      <c r="G35" s="7">
        <f>G29+G28</f>
        <v>1400.869806843278</v>
      </c>
      <c r="H35" s="7">
        <f>H29+H28</f>
        <v>1222.804525211857</v>
      </c>
      <c r="K35" s="10" t="s">
        <v>62</v>
      </c>
      <c r="L35" s="11" t="s">
        <v>63</v>
      </c>
      <c r="M35" s="6" t="s">
        <v>16</v>
      </c>
      <c r="N35" s="7">
        <f>N29+N28</f>
        <v>1137.5051498057896</v>
      </c>
      <c r="O35" s="7">
        <f>O29+O28</f>
        <v>0</v>
      </c>
      <c r="P35" s="7">
        <f>P29+P28</f>
        <v>0</v>
      </c>
      <c r="Q35" s="7">
        <f>Q29+Q28</f>
        <v>0</v>
      </c>
      <c r="T35" s="10" t="s">
        <v>62</v>
      </c>
      <c r="U35" s="11" t="s">
        <v>63</v>
      </c>
      <c r="V35" s="6" t="s">
        <v>16</v>
      </c>
      <c r="W35" s="7">
        <f>W29+W28</f>
        <v>1137.5051498057896</v>
      </c>
      <c r="X35" s="7">
        <f>X29+X28</f>
        <v>1228.3787430320169</v>
      </c>
      <c r="Y35" s="7">
        <f>Y29+Y28</f>
        <v>1400.869806843278</v>
      </c>
      <c r="Z35" s="7">
        <f>Z29+Z28</f>
        <v>0</v>
      </c>
      <c r="AC35" s="10" t="s">
        <v>62</v>
      </c>
      <c r="AD35" s="11" t="s">
        <v>63</v>
      </c>
      <c r="AE35" s="6" t="s">
        <v>16</v>
      </c>
      <c r="AF35" s="7">
        <f>AF29+AF28</f>
        <v>1137.5051498057896</v>
      </c>
      <c r="AG35" s="7">
        <f>AG29+AG28</f>
        <v>0</v>
      </c>
      <c r="AH35" s="7">
        <f>AH29+AH28</f>
        <v>0</v>
      </c>
      <c r="AI35" s="7">
        <f>AI29+AI28</f>
        <v>0</v>
      </c>
      <c r="AL35" s="10" t="s">
        <v>62</v>
      </c>
      <c r="AM35" s="11" t="s">
        <v>63</v>
      </c>
      <c r="AN35" s="6" t="s">
        <v>16</v>
      </c>
      <c r="AO35" s="7">
        <f>AO29+AO28</f>
        <v>1137.5051498057896</v>
      </c>
      <c r="AP35" s="7">
        <f>AP29+AP28</f>
        <v>1228.3787430320169</v>
      </c>
      <c r="AQ35" s="7">
        <f>AQ29+AQ28</f>
        <v>1400.869806843278</v>
      </c>
      <c r="AR35" s="7">
        <f>AR29+AR28</f>
        <v>1222.804525211857</v>
      </c>
    </row>
    <row r="36" spans="2:44" ht="22.5" x14ac:dyDescent="0.25">
      <c r="B36" s="10" t="s">
        <v>64</v>
      </c>
      <c r="C36" s="11" t="s">
        <v>65</v>
      </c>
      <c r="D36" s="6" t="s">
        <v>66</v>
      </c>
      <c r="E36" s="7">
        <f>[124]Д9!BA36</f>
        <v>168764.82336851145</v>
      </c>
      <c r="F36" s="7">
        <f>[124]Д9!BC36</f>
        <v>48404.176003407229</v>
      </c>
      <c r="G36" s="7">
        <f>[124]Д9!BE36</f>
        <v>20033.081201910794</v>
      </c>
      <c r="H36" s="7">
        <f>[124]Д9!BG36</f>
        <v>238.05499816915423</v>
      </c>
      <c r="K36" s="10" t="s">
        <v>64</v>
      </c>
      <c r="L36" s="11" t="s">
        <v>65</v>
      </c>
      <c r="M36" s="6" t="s">
        <v>66</v>
      </c>
      <c r="N36" s="7">
        <f>[124]Д9!BK36</f>
        <v>29385.060418976427</v>
      </c>
      <c r="O36" s="7">
        <f>[124]Д9!BM36</f>
        <v>0</v>
      </c>
      <c r="P36" s="7">
        <f>[124]Д9!BO36</f>
        <v>0</v>
      </c>
      <c r="Q36" s="7">
        <f>[124]Д9!BQ36</f>
        <v>0</v>
      </c>
      <c r="T36" s="10" t="s">
        <v>64</v>
      </c>
      <c r="U36" s="11" t="s">
        <v>65</v>
      </c>
      <c r="V36" s="6" t="s">
        <v>66</v>
      </c>
      <c r="W36" s="7">
        <f>[124]Д9!CE36</f>
        <v>239047.32942286204</v>
      </c>
      <c r="X36" s="7">
        <f>[124]Д9!CG36</f>
        <v>12925.855119628377</v>
      </c>
      <c r="Y36" s="7">
        <f>[124]Д9!CI36</f>
        <v>4193.4247626638662</v>
      </c>
      <c r="Z36" s="7">
        <f>[124]Д9!CK36</f>
        <v>0</v>
      </c>
      <c r="AC36" s="10" t="s">
        <v>64</v>
      </c>
      <c r="AD36" s="11" t="s">
        <v>65</v>
      </c>
      <c r="AE36" s="6" t="s">
        <v>66</v>
      </c>
      <c r="AF36" s="7">
        <f>[124]Д9!CO36</f>
        <v>19341.488011909882</v>
      </c>
      <c r="AG36" s="7">
        <f>[124]Д9!CQ36</f>
        <v>0</v>
      </c>
      <c r="AH36" s="7">
        <f>[124]Д9!CS36</f>
        <v>0</v>
      </c>
      <c r="AI36" s="7">
        <f>[124]Д9!CU36</f>
        <v>0</v>
      </c>
      <c r="AL36" s="10" t="s">
        <v>64</v>
      </c>
      <c r="AM36" s="11" t="s">
        <v>65</v>
      </c>
      <c r="AN36" s="6" t="s">
        <v>66</v>
      </c>
      <c r="AO36" s="7">
        <f>[124]Д9!CY36</f>
        <v>115019.71904628261</v>
      </c>
      <c r="AP36" s="7">
        <f>[124]Д9!DA36</f>
        <v>5740.4450590451688</v>
      </c>
      <c r="AQ36" s="7">
        <f>[124]Д9!DC36</f>
        <v>841.54774455749737</v>
      </c>
      <c r="AR36" s="7">
        <f>[124]Д9!DE36</f>
        <v>0.32948406201191371</v>
      </c>
    </row>
    <row r="37" spans="2:44" ht="14.45" customHeight="1" x14ac:dyDescent="0.25">
      <c r="C37" s="27" t="s">
        <v>67</v>
      </c>
      <c r="D37" s="27"/>
      <c r="E37" s="27"/>
      <c r="F37" s="27"/>
      <c r="G37" s="27"/>
      <c r="H37" s="27"/>
      <c r="L37" s="27" t="s">
        <v>67</v>
      </c>
      <c r="M37" s="27"/>
      <c r="N37" s="27"/>
      <c r="O37" s="27"/>
      <c r="P37" s="27"/>
      <c r="Q37" s="27"/>
      <c r="U37" s="27" t="s">
        <v>67</v>
      </c>
      <c r="V37" s="27"/>
      <c r="W37" s="27"/>
      <c r="X37" s="27"/>
      <c r="Y37" s="27"/>
      <c r="Z37" s="27"/>
      <c r="AD37" s="27" t="s">
        <v>67</v>
      </c>
      <c r="AE37" s="27"/>
      <c r="AF37" s="27"/>
      <c r="AG37" s="27"/>
      <c r="AH37" s="27"/>
      <c r="AI37" s="27"/>
      <c r="AM37" s="27" t="s">
        <v>67</v>
      </c>
      <c r="AN37" s="27"/>
      <c r="AO37" s="27"/>
      <c r="AP37" s="27"/>
      <c r="AQ37" s="27"/>
      <c r="AR37" s="27"/>
    </row>
    <row r="38" spans="2:44" ht="22.5" x14ac:dyDescent="0.25">
      <c r="B38" s="12">
        <v>1</v>
      </c>
      <c r="C38" s="13" t="s">
        <v>68</v>
      </c>
      <c r="D38" s="6" t="s">
        <v>16</v>
      </c>
      <c r="E38" s="7">
        <f>E39+E43+E44</f>
        <v>239.21651255715389</v>
      </c>
      <c r="F38" s="7">
        <f>F39+F43+F44</f>
        <v>239.21651255715389</v>
      </c>
      <c r="G38" s="7">
        <f>G39+G43+G44</f>
        <v>239.21651255715389</v>
      </c>
      <c r="H38" s="7">
        <f>H39+H43+H44</f>
        <v>239.21651255715392</v>
      </c>
      <c r="K38" s="12">
        <v>1</v>
      </c>
      <c r="L38" s="13" t="s">
        <v>68</v>
      </c>
      <c r="M38" s="6" t="s">
        <v>16</v>
      </c>
      <c r="N38" s="7">
        <f>N39+N43+N44</f>
        <v>239.21651255715389</v>
      </c>
      <c r="O38" s="7">
        <f>O39+O43+O44</f>
        <v>0</v>
      </c>
      <c r="P38" s="7">
        <f>P39+P43+P44</f>
        <v>0</v>
      </c>
      <c r="Q38" s="7">
        <f>Q39+Q43+Q44</f>
        <v>0</v>
      </c>
      <c r="T38" s="12">
        <v>1</v>
      </c>
      <c r="U38" s="13" t="s">
        <v>68</v>
      </c>
      <c r="V38" s="6" t="s">
        <v>16</v>
      </c>
      <c r="W38" s="7">
        <f>W39+W43+W44</f>
        <v>239.21651255715389</v>
      </c>
      <c r="X38" s="7">
        <f>X39+X43+X44</f>
        <v>239.21651255715389</v>
      </c>
      <c r="Y38" s="7">
        <f>Y39+Y43+Y44</f>
        <v>239.21651255715389</v>
      </c>
      <c r="Z38" s="7">
        <f>Z39+Z43+Z44</f>
        <v>0</v>
      </c>
      <c r="AC38" s="12">
        <v>1</v>
      </c>
      <c r="AD38" s="13" t="s">
        <v>68</v>
      </c>
      <c r="AE38" s="6" t="s">
        <v>16</v>
      </c>
      <c r="AF38" s="7">
        <f>AF39+AF43+AF44</f>
        <v>239.21651255715389</v>
      </c>
      <c r="AG38" s="7">
        <f>AG39+AG43+AG44</f>
        <v>0</v>
      </c>
      <c r="AH38" s="7">
        <f>AH39+AH43+AH44</f>
        <v>0</v>
      </c>
      <c r="AI38" s="7">
        <f>AI39+AI43+AI44</f>
        <v>0</v>
      </c>
      <c r="AL38" s="12">
        <v>1</v>
      </c>
      <c r="AM38" s="13" t="s">
        <v>68</v>
      </c>
      <c r="AN38" s="6" t="s">
        <v>16</v>
      </c>
      <c r="AO38" s="7">
        <f>AO39+AO43+AO44</f>
        <v>239.21651255715389</v>
      </c>
      <c r="AP38" s="7">
        <f>AP39+AP43+AP44</f>
        <v>239.21651255715389</v>
      </c>
      <c r="AQ38" s="7">
        <f>AQ39+AQ43+AQ44</f>
        <v>239.21651255715389</v>
      </c>
      <c r="AR38" s="7">
        <f>AR39+AR43+AR44</f>
        <v>239.21651255715392</v>
      </c>
    </row>
    <row r="39" spans="2:44" ht="22.5" x14ac:dyDescent="0.25">
      <c r="B39" s="12" t="s">
        <v>17</v>
      </c>
      <c r="C39" s="13" t="s">
        <v>25</v>
      </c>
      <c r="D39" s="6" t="s">
        <v>16</v>
      </c>
      <c r="E39" s="7">
        <f>E40+E41+E42</f>
        <v>164.56648320625627</v>
      </c>
      <c r="F39" s="7">
        <f>F40+F41+F42</f>
        <v>164.56648320625627</v>
      </c>
      <c r="G39" s="7">
        <f>G40+G41+G42</f>
        <v>164.56648320625627</v>
      </c>
      <c r="H39" s="7">
        <f>H40+H41+H42</f>
        <v>164.56648320625629</v>
      </c>
      <c r="K39" s="12" t="s">
        <v>17</v>
      </c>
      <c r="L39" s="13" t="s">
        <v>25</v>
      </c>
      <c r="M39" s="6" t="s">
        <v>16</v>
      </c>
      <c r="N39" s="7">
        <f>N40+N41+N42</f>
        <v>164.56648320625627</v>
      </c>
      <c r="O39" s="7">
        <v>0</v>
      </c>
      <c r="P39" s="7">
        <v>0</v>
      </c>
      <c r="Q39" s="7">
        <v>0</v>
      </c>
      <c r="T39" s="12" t="s">
        <v>17</v>
      </c>
      <c r="U39" s="13" t="s">
        <v>25</v>
      </c>
      <c r="V39" s="6" t="s">
        <v>16</v>
      </c>
      <c r="W39" s="7">
        <f>W40+W41+W42</f>
        <v>164.56648320625627</v>
      </c>
      <c r="X39" s="7">
        <f>X40+X41+X42</f>
        <v>164.56648320625627</v>
      </c>
      <c r="Y39" s="7">
        <f>Y40+Y41+Y42</f>
        <v>164.56648320625627</v>
      </c>
      <c r="Z39" s="7">
        <v>0</v>
      </c>
      <c r="AC39" s="12" t="s">
        <v>17</v>
      </c>
      <c r="AD39" s="13" t="s">
        <v>25</v>
      </c>
      <c r="AE39" s="6" t="s">
        <v>16</v>
      </c>
      <c r="AF39" s="7">
        <f>AF40+AF41+AF42</f>
        <v>164.56648320625627</v>
      </c>
      <c r="AG39" s="7">
        <v>0</v>
      </c>
      <c r="AH39" s="7">
        <v>0</v>
      </c>
      <c r="AI39" s="7">
        <v>0</v>
      </c>
      <c r="AL39" s="12" t="s">
        <v>17</v>
      </c>
      <c r="AM39" s="13" t="s">
        <v>25</v>
      </c>
      <c r="AN39" s="6" t="s">
        <v>16</v>
      </c>
      <c r="AO39" s="7">
        <f>AO40+AO41+AO42</f>
        <v>164.56648320625627</v>
      </c>
      <c r="AP39" s="7">
        <f>AP40+AP41+AP42</f>
        <v>164.56648320625627</v>
      </c>
      <c r="AQ39" s="7">
        <f>AQ40+AQ41+AQ42</f>
        <v>164.56648320625627</v>
      </c>
      <c r="AR39" s="7">
        <f>AR40+AR41+AR42</f>
        <v>164.56648320625629</v>
      </c>
    </row>
    <row r="40" spans="2:44" ht="22.5" x14ac:dyDescent="0.25">
      <c r="B40" s="12" t="s">
        <v>26</v>
      </c>
      <c r="C40" s="13" t="s">
        <v>29</v>
      </c>
      <c r="D40" s="6" t="s">
        <v>16</v>
      </c>
      <c r="E40" s="7">
        <f>[124]Д6!K11/[124]Д6!$K$53*1000</f>
        <v>133.57583084082137</v>
      </c>
      <c r="F40" s="7">
        <f>[124]Д6!O11/[124]Д6!$O$53*1000</f>
        <v>133.57583084082137</v>
      </c>
      <c r="G40" s="7">
        <f>[124]Д6!S11/[124]Д6!$S$53*1000</f>
        <v>133.57583084082137</v>
      </c>
      <c r="H40" s="7">
        <f>[124]Д6!W11/[124]Д6!$W$53*1000</f>
        <v>133.57583084082137</v>
      </c>
      <c r="K40" s="12" t="s">
        <v>26</v>
      </c>
      <c r="L40" s="13" t="s">
        <v>29</v>
      </c>
      <c r="M40" s="6" t="s">
        <v>16</v>
      </c>
      <c r="N40" s="7">
        <f>[124]Д6!K11/[124]Д6!$K$53*1000</f>
        <v>133.57583084082137</v>
      </c>
      <c r="O40" s="7">
        <v>0</v>
      </c>
      <c r="P40" s="7">
        <v>0</v>
      </c>
      <c r="Q40" s="7">
        <v>0</v>
      </c>
      <c r="T40" s="12" t="s">
        <v>26</v>
      </c>
      <c r="U40" s="13" t="s">
        <v>29</v>
      </c>
      <c r="V40" s="6" t="s">
        <v>16</v>
      </c>
      <c r="W40" s="7">
        <f>[124]Д6!K11/[124]Д6!$K$53*1000</f>
        <v>133.57583084082137</v>
      </c>
      <c r="X40" s="7">
        <f>[124]Д6!O11/[124]Д6!$O$53*1000</f>
        <v>133.57583084082137</v>
      </c>
      <c r="Y40" s="7">
        <f>[124]Д6!S11/[124]Д6!$S$53*1000</f>
        <v>133.57583084082137</v>
      </c>
      <c r="Z40" s="7">
        <v>0</v>
      </c>
      <c r="AC40" s="12" t="s">
        <v>26</v>
      </c>
      <c r="AD40" s="13" t="s">
        <v>29</v>
      </c>
      <c r="AE40" s="6" t="s">
        <v>16</v>
      </c>
      <c r="AF40" s="7">
        <f>[124]Д6!K11/[124]Д6!$K$53*1000</f>
        <v>133.57583084082137</v>
      </c>
      <c r="AG40" s="7">
        <v>0</v>
      </c>
      <c r="AH40" s="7">
        <v>0</v>
      </c>
      <c r="AI40" s="7">
        <v>0</v>
      </c>
      <c r="AL40" s="12" t="s">
        <v>26</v>
      </c>
      <c r="AM40" s="13" t="s">
        <v>29</v>
      </c>
      <c r="AN40" s="6" t="s">
        <v>16</v>
      </c>
      <c r="AO40" s="7">
        <f>[124]Д6!K11/[124]Д6!$K$53*1000</f>
        <v>133.57583084082137</v>
      </c>
      <c r="AP40" s="7">
        <f>[124]Д6!O11/[124]Д6!$O$53*1000</f>
        <v>133.57583084082137</v>
      </c>
      <c r="AQ40" s="7">
        <f>[124]Д6!S11/[124]Д6!$S$53*1000</f>
        <v>133.57583084082137</v>
      </c>
      <c r="AR40" s="7">
        <f>[124]Д6!W11/[124]Д6!$W$53*1000</f>
        <v>133.57583084082137</v>
      </c>
    </row>
    <row r="41" spans="2:44" ht="33.75" x14ac:dyDescent="0.25">
      <c r="B41" s="12" t="s">
        <v>28</v>
      </c>
      <c r="C41" s="13" t="s">
        <v>31</v>
      </c>
      <c r="D41" s="6" t="s">
        <v>16</v>
      </c>
      <c r="E41" s="7">
        <f>[124]Д6!K12/[124]Д6!$K$53*1000</f>
        <v>0.12288701240899128</v>
      </c>
      <c r="F41" s="7">
        <f>[124]Д6!O12/[124]Д6!$O$53*1000</f>
        <v>0.12288701240899128</v>
      </c>
      <c r="G41" s="7">
        <f>[124]Д6!S12/[124]Д6!$S$53*1000</f>
        <v>0.12288701240899128</v>
      </c>
      <c r="H41" s="7">
        <f>[124]Д6!W12/[124]Д6!$W$53*1000</f>
        <v>0.12288701240899128</v>
      </c>
      <c r="K41" s="12" t="s">
        <v>28</v>
      </c>
      <c r="L41" s="13" t="s">
        <v>31</v>
      </c>
      <c r="M41" s="6" t="s">
        <v>16</v>
      </c>
      <c r="N41" s="7">
        <f>[124]Д6!K12/[124]Д6!$K$53*1000</f>
        <v>0.12288701240899128</v>
      </c>
      <c r="O41" s="7">
        <v>0</v>
      </c>
      <c r="P41" s="7">
        <v>0</v>
      </c>
      <c r="Q41" s="7">
        <v>0</v>
      </c>
      <c r="T41" s="12" t="s">
        <v>28</v>
      </c>
      <c r="U41" s="13" t="s">
        <v>31</v>
      </c>
      <c r="V41" s="6" t="s">
        <v>16</v>
      </c>
      <c r="W41" s="7">
        <f>[124]Д6!K12/[124]Д6!$K$53*1000</f>
        <v>0.12288701240899128</v>
      </c>
      <c r="X41" s="7">
        <f>[124]Д6!O12/[124]Д6!$O$53*1000</f>
        <v>0.12288701240899128</v>
      </c>
      <c r="Y41" s="7">
        <f>[124]Д6!S12/[124]Д6!$S$53*1000</f>
        <v>0.12288701240899128</v>
      </c>
      <c r="Z41" s="7">
        <v>0</v>
      </c>
      <c r="AC41" s="12" t="s">
        <v>28</v>
      </c>
      <c r="AD41" s="13" t="s">
        <v>31</v>
      </c>
      <c r="AE41" s="6" t="s">
        <v>16</v>
      </c>
      <c r="AF41" s="7">
        <f>[124]Д6!K12/[124]Д6!$K$53*1000</f>
        <v>0.12288701240899128</v>
      </c>
      <c r="AG41" s="7">
        <v>0</v>
      </c>
      <c r="AH41" s="7">
        <v>0</v>
      </c>
      <c r="AI41" s="7">
        <v>0</v>
      </c>
      <c r="AL41" s="12" t="s">
        <v>28</v>
      </c>
      <c r="AM41" s="13" t="s">
        <v>31</v>
      </c>
      <c r="AN41" s="6" t="s">
        <v>16</v>
      </c>
      <c r="AO41" s="7">
        <f>[124]Д6!K12/[124]Д6!$K$53*1000</f>
        <v>0.12288701240899128</v>
      </c>
      <c r="AP41" s="7">
        <f>[124]Д6!O12/[124]Д6!$O$53*1000</f>
        <v>0.12288701240899128</v>
      </c>
      <c r="AQ41" s="7">
        <f>[124]Д6!S12/[124]Д6!$S$53*1000</f>
        <v>0.12288701240899128</v>
      </c>
      <c r="AR41" s="7">
        <f>[124]Д6!W12/[124]Д6!$W$53*1000</f>
        <v>0.12288701240899128</v>
      </c>
    </row>
    <row r="42" spans="2:44" ht="22.5" x14ac:dyDescent="0.25">
      <c r="B42" s="12" t="s">
        <v>30</v>
      </c>
      <c r="C42" s="13" t="s">
        <v>33</v>
      </c>
      <c r="D42" s="6" t="s">
        <v>16</v>
      </c>
      <c r="E42" s="7">
        <f>[124]Д6!K13/[124]Д6!$K$53*1000</f>
        <v>30.867765353025913</v>
      </c>
      <c r="F42" s="7">
        <f>[124]Д6!O13/[124]Д6!$O$53*1000</f>
        <v>30.867765353025909</v>
      </c>
      <c r="G42" s="7">
        <f>[124]Д6!S13/[124]Д6!$S$53*1000</f>
        <v>30.867765353025909</v>
      </c>
      <c r="H42" s="7">
        <f>[124]Д6!W13/[124]Д6!$W$53*1000</f>
        <v>30.867765353025916</v>
      </c>
      <c r="K42" s="12" t="s">
        <v>30</v>
      </c>
      <c r="L42" s="13" t="s">
        <v>33</v>
      </c>
      <c r="M42" s="6" t="s">
        <v>16</v>
      </c>
      <c r="N42" s="7">
        <f>[124]Д6!K13/[124]Д6!$K$53*1000</f>
        <v>30.867765353025913</v>
      </c>
      <c r="O42" s="7">
        <v>0</v>
      </c>
      <c r="P42" s="7">
        <v>0</v>
      </c>
      <c r="Q42" s="7">
        <v>0</v>
      </c>
      <c r="T42" s="12" t="s">
        <v>30</v>
      </c>
      <c r="U42" s="13" t="s">
        <v>33</v>
      </c>
      <c r="V42" s="6" t="s">
        <v>16</v>
      </c>
      <c r="W42" s="7">
        <f>[124]Д6!K13/[124]Д6!$K$53*1000</f>
        <v>30.867765353025913</v>
      </c>
      <c r="X42" s="7">
        <f>[124]Д6!O13/[124]Д6!$O$53*1000</f>
        <v>30.867765353025909</v>
      </c>
      <c r="Y42" s="7">
        <f>[124]Д6!S13/[124]Д6!$S$53*1000</f>
        <v>30.867765353025909</v>
      </c>
      <c r="Z42" s="7">
        <v>0</v>
      </c>
      <c r="AC42" s="12" t="s">
        <v>30</v>
      </c>
      <c r="AD42" s="13" t="s">
        <v>33</v>
      </c>
      <c r="AE42" s="6" t="s">
        <v>16</v>
      </c>
      <c r="AF42" s="7">
        <f>[124]Д6!K13/[124]Д6!$K$53*1000</f>
        <v>30.867765353025913</v>
      </c>
      <c r="AG42" s="7">
        <v>0</v>
      </c>
      <c r="AH42" s="7">
        <v>0</v>
      </c>
      <c r="AI42" s="7">
        <v>0</v>
      </c>
      <c r="AL42" s="12" t="s">
        <v>30</v>
      </c>
      <c r="AM42" s="13" t="s">
        <v>33</v>
      </c>
      <c r="AN42" s="6" t="s">
        <v>16</v>
      </c>
      <c r="AO42" s="7">
        <f>[124]Д6!K13/[124]Д6!$K$53*1000</f>
        <v>30.867765353025913</v>
      </c>
      <c r="AP42" s="7">
        <f>[124]Д6!O13/[124]Д6!$O$53*1000</f>
        <v>30.867765353025909</v>
      </c>
      <c r="AQ42" s="7">
        <f>[124]Д6!S13/[124]Д6!$S$53*1000</f>
        <v>30.867765353025909</v>
      </c>
      <c r="AR42" s="7">
        <f>[124]Д6!W13/[124]Д6!$W$53*1000</f>
        <v>30.867765353025916</v>
      </c>
    </row>
    <row r="43" spans="2:44" x14ac:dyDescent="0.25">
      <c r="B43" s="12" t="s">
        <v>19</v>
      </c>
      <c r="C43" s="13" t="s">
        <v>34</v>
      </c>
      <c r="D43" s="6" t="s">
        <v>16</v>
      </c>
      <c r="E43" s="7">
        <f>[124]Д6!K14/[124]Д6!$K$53*1000</f>
        <v>22.47941274955765</v>
      </c>
      <c r="F43" s="7">
        <f>[124]Д6!O14/[124]Д6!$O$53*1000</f>
        <v>22.47941274955765</v>
      </c>
      <c r="G43" s="7">
        <f>[124]Д6!S14/[124]Д6!$S$53*1000</f>
        <v>22.47941274955765</v>
      </c>
      <c r="H43" s="7">
        <f>[124]Д6!W14/[124]Д6!$W$53*1000</f>
        <v>22.47941274955765</v>
      </c>
      <c r="K43" s="12" t="s">
        <v>19</v>
      </c>
      <c r="L43" s="13" t="s">
        <v>34</v>
      </c>
      <c r="M43" s="6" t="s">
        <v>16</v>
      </c>
      <c r="N43" s="7">
        <f>[124]Д6!K14/[124]Д6!$K$53*1000</f>
        <v>22.47941274955765</v>
      </c>
      <c r="O43" s="7">
        <v>0</v>
      </c>
      <c r="P43" s="7">
        <v>0</v>
      </c>
      <c r="Q43" s="7">
        <v>0</v>
      </c>
      <c r="T43" s="12" t="s">
        <v>19</v>
      </c>
      <c r="U43" s="13" t="s">
        <v>34</v>
      </c>
      <c r="V43" s="6" t="s">
        <v>16</v>
      </c>
      <c r="W43" s="7">
        <f>[124]Д6!K14/[124]Д6!$K$53*1000</f>
        <v>22.47941274955765</v>
      </c>
      <c r="X43" s="7">
        <f>[124]Д6!O14/[124]Д6!$O$53*1000</f>
        <v>22.47941274955765</v>
      </c>
      <c r="Y43" s="7">
        <f>[124]Д6!S14/[124]Д6!$S$53*1000</f>
        <v>22.47941274955765</v>
      </c>
      <c r="Z43" s="7">
        <v>0</v>
      </c>
      <c r="AC43" s="12" t="s">
        <v>19</v>
      </c>
      <c r="AD43" s="13" t="s">
        <v>34</v>
      </c>
      <c r="AE43" s="6" t="s">
        <v>16</v>
      </c>
      <c r="AF43" s="7">
        <f>[124]Д6!K14/[124]Д6!$K$53*1000</f>
        <v>22.47941274955765</v>
      </c>
      <c r="AG43" s="7">
        <v>0</v>
      </c>
      <c r="AH43" s="7">
        <v>0</v>
      </c>
      <c r="AI43" s="7">
        <v>0</v>
      </c>
      <c r="AL43" s="12" t="s">
        <v>19</v>
      </c>
      <c r="AM43" s="13" t="s">
        <v>34</v>
      </c>
      <c r="AN43" s="6" t="s">
        <v>16</v>
      </c>
      <c r="AO43" s="7">
        <f>[124]Д6!K14/[124]Д6!$K$53*1000</f>
        <v>22.47941274955765</v>
      </c>
      <c r="AP43" s="7">
        <f>[124]Д6!O14/[124]Д6!$O$53*1000</f>
        <v>22.47941274955765</v>
      </c>
      <c r="AQ43" s="7">
        <f>[124]Д6!S14/[124]Д6!$S$53*1000</f>
        <v>22.47941274955765</v>
      </c>
      <c r="AR43" s="7">
        <f>[124]Д6!W14/[124]Д6!$W$53*1000</f>
        <v>22.47941274955765</v>
      </c>
    </row>
    <row r="44" spans="2:44" x14ac:dyDescent="0.25">
      <c r="B44" s="12" t="s">
        <v>21</v>
      </c>
      <c r="C44" s="13" t="s">
        <v>35</v>
      </c>
      <c r="D44" s="6" t="s">
        <v>16</v>
      </c>
      <c r="E44" s="7">
        <f>E45+E46+E47</f>
        <v>52.170616601339979</v>
      </c>
      <c r="F44" s="7">
        <f>F45+F46+F47</f>
        <v>52.170616601339979</v>
      </c>
      <c r="G44" s="7">
        <f>G45+G46+G47</f>
        <v>52.170616601339979</v>
      </c>
      <c r="H44" s="7">
        <f>H45+H46+H47</f>
        <v>52.170616601339979</v>
      </c>
      <c r="K44" s="12" t="s">
        <v>21</v>
      </c>
      <c r="L44" s="13" t="s">
        <v>35</v>
      </c>
      <c r="M44" s="6" t="s">
        <v>16</v>
      </c>
      <c r="N44" s="7">
        <f>N45+N46+N47</f>
        <v>52.170616601339979</v>
      </c>
      <c r="O44" s="7">
        <v>0</v>
      </c>
      <c r="P44" s="7">
        <v>0</v>
      </c>
      <c r="Q44" s="7">
        <v>0</v>
      </c>
      <c r="T44" s="12" t="s">
        <v>21</v>
      </c>
      <c r="U44" s="13" t="s">
        <v>35</v>
      </c>
      <c r="V44" s="6" t="s">
        <v>16</v>
      </c>
      <c r="W44" s="7">
        <f>W45+W46+W47</f>
        <v>52.170616601339979</v>
      </c>
      <c r="X44" s="7">
        <f>X45+X46+X47</f>
        <v>52.170616601339979</v>
      </c>
      <c r="Y44" s="7">
        <f>Y45+Y46+Y47</f>
        <v>52.170616601339979</v>
      </c>
      <c r="Z44" s="7">
        <v>0</v>
      </c>
      <c r="AC44" s="12" t="s">
        <v>21</v>
      </c>
      <c r="AD44" s="13" t="s">
        <v>35</v>
      </c>
      <c r="AE44" s="6" t="s">
        <v>16</v>
      </c>
      <c r="AF44" s="7">
        <f>AF45+AF46+AF47</f>
        <v>52.170616601339979</v>
      </c>
      <c r="AG44" s="7">
        <v>0</v>
      </c>
      <c r="AH44" s="7">
        <v>0</v>
      </c>
      <c r="AI44" s="7">
        <v>0</v>
      </c>
      <c r="AL44" s="12" t="s">
        <v>21</v>
      </c>
      <c r="AM44" s="13" t="s">
        <v>35</v>
      </c>
      <c r="AN44" s="6" t="s">
        <v>16</v>
      </c>
      <c r="AO44" s="7">
        <f>AO45+AO46+AO47</f>
        <v>52.170616601339979</v>
      </c>
      <c r="AP44" s="7">
        <f>AP45+AP46+AP47</f>
        <v>52.170616601339979</v>
      </c>
      <c r="AQ44" s="7">
        <f>AQ45+AQ46+AQ47</f>
        <v>52.170616601339979</v>
      </c>
      <c r="AR44" s="7">
        <f>AR45+AR46+AR47</f>
        <v>52.170616601339979</v>
      </c>
    </row>
    <row r="45" spans="2:44" x14ac:dyDescent="0.25">
      <c r="B45" s="12" t="s">
        <v>36</v>
      </c>
      <c r="C45" s="13" t="s">
        <v>69</v>
      </c>
      <c r="D45" s="6" t="s">
        <v>16</v>
      </c>
      <c r="E45" s="7">
        <f>[124]Д6!K16/[124]Д6!$K$53*1000</f>
        <v>4.9454707995100149</v>
      </c>
      <c r="F45" s="7">
        <f>[124]Д6!O16/[124]Д6!$O$53*1000</f>
        <v>4.9454707995100149</v>
      </c>
      <c r="G45" s="7">
        <f>[124]Д6!S16/[124]Д6!$S$53*1000</f>
        <v>4.9454707995100149</v>
      </c>
      <c r="H45" s="7">
        <f>[124]Д6!W16/[124]Д6!$W$53*1000</f>
        <v>4.9454707995100149</v>
      </c>
      <c r="K45" s="12" t="s">
        <v>36</v>
      </c>
      <c r="L45" s="13" t="s">
        <v>69</v>
      </c>
      <c r="M45" s="6" t="s">
        <v>16</v>
      </c>
      <c r="N45" s="7">
        <f>[124]Д6!K16/[124]Д6!$K$53*1000</f>
        <v>4.9454707995100149</v>
      </c>
      <c r="O45" s="7">
        <v>0</v>
      </c>
      <c r="P45" s="7">
        <v>0</v>
      </c>
      <c r="Q45" s="7">
        <v>0</v>
      </c>
      <c r="T45" s="12" t="s">
        <v>36</v>
      </c>
      <c r="U45" s="13" t="s">
        <v>69</v>
      </c>
      <c r="V45" s="6" t="s">
        <v>16</v>
      </c>
      <c r="W45" s="7">
        <f>[124]Д6!K16/[124]Д6!$K$53*1000</f>
        <v>4.9454707995100149</v>
      </c>
      <c r="X45" s="7">
        <f>[124]Д6!O16/[124]Д6!$O$53*1000</f>
        <v>4.9454707995100149</v>
      </c>
      <c r="Y45" s="7">
        <f>[124]Д6!S16/[124]Д6!$S$53*1000</f>
        <v>4.9454707995100149</v>
      </c>
      <c r="Z45" s="7">
        <v>0</v>
      </c>
      <c r="AC45" s="12" t="s">
        <v>36</v>
      </c>
      <c r="AD45" s="13" t="s">
        <v>69</v>
      </c>
      <c r="AE45" s="6" t="s">
        <v>16</v>
      </c>
      <c r="AF45" s="7">
        <f>[124]Д6!K16/[124]Д6!$K$53*1000</f>
        <v>4.9454707995100149</v>
      </c>
      <c r="AG45" s="7">
        <v>0</v>
      </c>
      <c r="AH45" s="7">
        <v>0</v>
      </c>
      <c r="AI45" s="7">
        <v>0</v>
      </c>
      <c r="AL45" s="12" t="s">
        <v>36</v>
      </c>
      <c r="AM45" s="13" t="s">
        <v>69</v>
      </c>
      <c r="AN45" s="6" t="s">
        <v>16</v>
      </c>
      <c r="AO45" s="7">
        <f>[124]Д6!K16/[124]Д6!$K$53*1000</f>
        <v>4.9454707995100149</v>
      </c>
      <c r="AP45" s="7">
        <f>[124]Д6!O16/[124]Д6!$O$53*1000</f>
        <v>4.9454707995100149</v>
      </c>
      <c r="AQ45" s="7">
        <f>[124]Д6!S16/[124]Д6!$S$53*1000</f>
        <v>4.9454707995100149</v>
      </c>
      <c r="AR45" s="7">
        <f>[124]Д6!W16/[124]Д6!$W$53*1000</f>
        <v>4.9454707995100149</v>
      </c>
    </row>
    <row r="46" spans="2:44" x14ac:dyDescent="0.25">
      <c r="B46" s="12" t="s">
        <v>38</v>
      </c>
      <c r="C46" s="13" t="s">
        <v>70</v>
      </c>
      <c r="D46" s="6" t="s">
        <v>16</v>
      </c>
      <c r="E46" s="7">
        <f>[124]Д6!K17/[124]Д6!$K$53*1000</f>
        <v>7.0867835328135325</v>
      </c>
      <c r="F46" s="7">
        <f>[124]Д6!O17/[124]Д6!$O$53*1000</f>
        <v>7.0867835328135325</v>
      </c>
      <c r="G46" s="7">
        <f>[124]Д6!S17/[124]Д6!$S$53*1000</f>
        <v>7.0867835328135333</v>
      </c>
      <c r="H46" s="7">
        <f>[124]Д6!W17/[124]Д6!$W$53*1000</f>
        <v>7.0867835328135325</v>
      </c>
      <c r="K46" s="12" t="s">
        <v>38</v>
      </c>
      <c r="L46" s="13" t="s">
        <v>70</v>
      </c>
      <c r="M46" s="6" t="s">
        <v>16</v>
      </c>
      <c r="N46" s="7">
        <f>[124]Д6!K17/[124]Д6!$K$53*1000</f>
        <v>7.0867835328135325</v>
      </c>
      <c r="O46" s="7">
        <v>0</v>
      </c>
      <c r="P46" s="7">
        <v>0</v>
      </c>
      <c r="Q46" s="7">
        <v>0</v>
      </c>
      <c r="T46" s="12" t="s">
        <v>38</v>
      </c>
      <c r="U46" s="13" t="s">
        <v>70</v>
      </c>
      <c r="V46" s="6" t="s">
        <v>16</v>
      </c>
      <c r="W46" s="7">
        <f>[124]Д6!K17/[124]Д6!$K$53*1000</f>
        <v>7.0867835328135325</v>
      </c>
      <c r="X46" s="7">
        <f>[124]Д6!O17/[124]Д6!$O$53*1000</f>
        <v>7.0867835328135325</v>
      </c>
      <c r="Y46" s="7">
        <f>[124]Д6!S17/[124]Д6!$S$53*1000</f>
        <v>7.0867835328135333</v>
      </c>
      <c r="Z46" s="7">
        <v>0</v>
      </c>
      <c r="AC46" s="12" t="s">
        <v>38</v>
      </c>
      <c r="AD46" s="13" t="s">
        <v>70</v>
      </c>
      <c r="AE46" s="6" t="s">
        <v>16</v>
      </c>
      <c r="AF46" s="7">
        <f>[124]Д6!K17/[124]Д6!$K$53*1000</f>
        <v>7.0867835328135325</v>
      </c>
      <c r="AG46" s="7">
        <v>0</v>
      </c>
      <c r="AH46" s="7">
        <v>0</v>
      </c>
      <c r="AI46" s="7">
        <v>0</v>
      </c>
      <c r="AL46" s="12" t="s">
        <v>38</v>
      </c>
      <c r="AM46" s="13" t="s">
        <v>70</v>
      </c>
      <c r="AN46" s="6" t="s">
        <v>16</v>
      </c>
      <c r="AO46" s="7">
        <f>[124]Д6!K17/[124]Д6!$K$53*1000</f>
        <v>7.0867835328135325</v>
      </c>
      <c r="AP46" s="7">
        <f>[124]Д6!O17/[124]Д6!$O$53*1000</f>
        <v>7.0867835328135325</v>
      </c>
      <c r="AQ46" s="7">
        <f>[124]Д6!S17/[124]Д6!$S$53*1000</f>
        <v>7.0867835328135333</v>
      </c>
      <c r="AR46" s="7">
        <f>[124]Д6!W17/[124]Д6!$W$53*1000</f>
        <v>7.0867835328135325</v>
      </c>
    </row>
    <row r="47" spans="2:44" x14ac:dyDescent="0.25">
      <c r="B47" s="12" t="s">
        <v>71</v>
      </c>
      <c r="C47" s="13" t="s">
        <v>41</v>
      </c>
      <c r="D47" s="6" t="s">
        <v>16</v>
      </c>
      <c r="E47" s="7">
        <f>[124]Д6!K19/[124]Д6!$K$53*1000</f>
        <v>40.138362269016433</v>
      </c>
      <c r="F47" s="7">
        <f>[124]Д6!O19/[124]Д6!$O$53*1000</f>
        <v>40.138362269016433</v>
      </c>
      <c r="G47" s="7">
        <f>[124]Д6!S19/[124]Д6!$S$53*1000</f>
        <v>40.138362269016433</v>
      </c>
      <c r="H47" s="7">
        <f>[124]Д6!W19/[124]Д6!$W$53*1000</f>
        <v>40.138362269016433</v>
      </c>
      <c r="K47" s="12" t="s">
        <v>71</v>
      </c>
      <c r="L47" s="13" t="s">
        <v>41</v>
      </c>
      <c r="M47" s="6" t="s">
        <v>16</v>
      </c>
      <c r="N47" s="7">
        <f>[124]Д6!K19/[124]Д6!$K$53*1000</f>
        <v>40.138362269016433</v>
      </c>
      <c r="O47" s="7">
        <v>0</v>
      </c>
      <c r="P47" s="7">
        <v>0</v>
      </c>
      <c r="Q47" s="7">
        <v>0</v>
      </c>
      <c r="T47" s="12" t="s">
        <v>71</v>
      </c>
      <c r="U47" s="13" t="s">
        <v>41</v>
      </c>
      <c r="V47" s="6" t="s">
        <v>16</v>
      </c>
      <c r="W47" s="7">
        <f>[124]Д6!K19/[124]Д6!$K$53*1000</f>
        <v>40.138362269016433</v>
      </c>
      <c r="X47" s="7">
        <f>[124]Д6!O19/[124]Д6!$O$53*1000</f>
        <v>40.138362269016433</v>
      </c>
      <c r="Y47" s="7">
        <f>[124]Д6!S19/[124]Д6!$S$53*1000</f>
        <v>40.138362269016433</v>
      </c>
      <c r="Z47" s="7">
        <v>0</v>
      </c>
      <c r="AC47" s="12" t="s">
        <v>71</v>
      </c>
      <c r="AD47" s="13" t="s">
        <v>41</v>
      </c>
      <c r="AE47" s="6" t="s">
        <v>16</v>
      </c>
      <c r="AF47" s="7">
        <f>[124]Д6!K19/[124]Д6!$K$53*1000</f>
        <v>40.138362269016433</v>
      </c>
      <c r="AG47" s="7">
        <v>0</v>
      </c>
      <c r="AH47" s="7">
        <v>0</v>
      </c>
      <c r="AI47" s="7">
        <v>0</v>
      </c>
      <c r="AL47" s="12" t="s">
        <v>71</v>
      </c>
      <c r="AM47" s="13" t="s">
        <v>41</v>
      </c>
      <c r="AN47" s="6" t="s">
        <v>16</v>
      </c>
      <c r="AO47" s="7">
        <f>[124]Д6!K19/[124]Д6!$K$53*1000</f>
        <v>40.138362269016433</v>
      </c>
      <c r="AP47" s="7">
        <f>[124]Д6!O19/[124]Д6!$O$53*1000</f>
        <v>40.138362269016433</v>
      </c>
      <c r="AQ47" s="7">
        <f>[124]Д6!S19/[124]Д6!$S$53*1000</f>
        <v>40.138362269016433</v>
      </c>
      <c r="AR47" s="7">
        <f>[124]Д6!W19/[124]Д6!$W$53*1000</f>
        <v>40.138362269016433</v>
      </c>
    </row>
    <row r="48" spans="2:44" ht="45" x14ac:dyDescent="0.25">
      <c r="B48" s="14" t="s">
        <v>42</v>
      </c>
      <c r="C48" s="15" t="s">
        <v>72</v>
      </c>
      <c r="D48" s="6" t="s">
        <v>16</v>
      </c>
      <c r="E48" s="7">
        <f>[124]Д9!BB17</f>
        <v>346.47716351515578</v>
      </c>
      <c r="F48" s="7">
        <f>[124]Д9!BD17</f>
        <v>287.82891957296283</v>
      </c>
      <c r="G48" s="7">
        <f>[124]Д9!BF17</f>
        <v>320.56033764902764</v>
      </c>
      <c r="H48" s="7">
        <f>[124]Д9!BH17</f>
        <v>247.02451301735962</v>
      </c>
      <c r="K48" s="14" t="s">
        <v>42</v>
      </c>
      <c r="L48" s="15" t="s">
        <v>72</v>
      </c>
      <c r="M48" s="6" t="s">
        <v>16</v>
      </c>
      <c r="N48" s="7">
        <f>[124]Д9!BL17</f>
        <v>293.34027039224401</v>
      </c>
      <c r="O48" s="7">
        <v>0</v>
      </c>
      <c r="P48" s="7">
        <v>0</v>
      </c>
      <c r="Q48" s="7">
        <v>0</v>
      </c>
      <c r="T48" s="14" t="s">
        <v>42</v>
      </c>
      <c r="U48" s="15" t="s">
        <v>72</v>
      </c>
      <c r="V48" s="6" t="s">
        <v>16</v>
      </c>
      <c r="W48" s="7">
        <f>[124]Д9!CF17</f>
        <v>374.43411348770792</v>
      </c>
      <c r="X48" s="7">
        <f>[124]Д9!CH17</f>
        <v>347.82789917497149</v>
      </c>
      <c r="Y48" s="7">
        <f>[124]Д9!CJ17</f>
        <v>472.64355801545798</v>
      </c>
      <c r="Z48" s="7">
        <v>0</v>
      </c>
      <c r="AC48" s="14" t="s">
        <v>42</v>
      </c>
      <c r="AD48" s="15" t="s">
        <v>72</v>
      </c>
      <c r="AE48" s="6" t="s">
        <v>16</v>
      </c>
      <c r="AF48" s="7">
        <f>[124]Д9!CP17</f>
        <v>374.43411348770826</v>
      </c>
      <c r="AG48" s="7">
        <v>0</v>
      </c>
      <c r="AH48" s="7">
        <v>0</v>
      </c>
      <c r="AI48" s="7">
        <v>0</v>
      </c>
      <c r="AL48" s="14" t="s">
        <v>42</v>
      </c>
      <c r="AM48" s="15" t="s">
        <v>72</v>
      </c>
      <c r="AN48" s="6" t="s">
        <v>16</v>
      </c>
      <c r="AO48" s="7">
        <f>[124]Д9!CZ17</f>
        <v>221.62744213329913</v>
      </c>
      <c r="AP48" s="7">
        <f>[124]Д9!DB17</f>
        <v>191.05729358340318</v>
      </c>
      <c r="AQ48" s="7">
        <f>[124]Д9!DD17</f>
        <v>223.96609367794827</v>
      </c>
      <c r="AR48" s="7">
        <f>[124]Д9!DF17</f>
        <v>159.28047848935657</v>
      </c>
    </row>
    <row r="49" spans="2:44" ht="56.25" x14ac:dyDescent="0.25">
      <c r="B49" s="14" t="s">
        <v>50</v>
      </c>
      <c r="C49" s="15" t="s">
        <v>73</v>
      </c>
      <c r="D49" s="6" t="s">
        <v>16</v>
      </c>
      <c r="E49" s="7">
        <f>[124]Д9!BB22</f>
        <v>157.75447035541208</v>
      </c>
      <c r="F49" s="7">
        <f>[124]Д9!BD22</f>
        <v>157.75447035541208</v>
      </c>
      <c r="G49" s="7">
        <f>[124]Д9!BF22</f>
        <v>157.75447035541208</v>
      </c>
      <c r="H49" s="7">
        <f>[124]Д9!BH22</f>
        <v>157.75447035541208</v>
      </c>
      <c r="K49" s="14" t="s">
        <v>50</v>
      </c>
      <c r="L49" s="15" t="s">
        <v>73</v>
      </c>
      <c r="M49" s="6" t="s">
        <v>16</v>
      </c>
      <c r="N49" s="7">
        <f>[124]Д9!BL22</f>
        <v>100.49156035314412</v>
      </c>
      <c r="O49" s="7">
        <v>0</v>
      </c>
      <c r="P49" s="7">
        <v>0</v>
      </c>
      <c r="Q49" s="7">
        <v>0</v>
      </c>
      <c r="T49" s="14" t="s">
        <v>50</v>
      </c>
      <c r="U49" s="15" t="s">
        <v>73</v>
      </c>
      <c r="V49" s="6" t="s">
        <v>16</v>
      </c>
      <c r="W49" s="7">
        <f>[124]Д9!CF22</f>
        <v>275.00067091408505</v>
      </c>
      <c r="X49" s="7">
        <f>[124]Д9!CH22</f>
        <v>275.00067091408505</v>
      </c>
      <c r="Y49" s="7">
        <f>[124]Д9!CJ22</f>
        <v>275.00067091408505</v>
      </c>
      <c r="Z49" s="7">
        <v>0</v>
      </c>
      <c r="AC49" s="14" t="s">
        <v>50</v>
      </c>
      <c r="AD49" s="15" t="s">
        <v>73</v>
      </c>
      <c r="AE49" s="6" t="s">
        <v>16</v>
      </c>
      <c r="AF49" s="7">
        <f>[124]Д9!CP22</f>
        <v>275.00067091408511</v>
      </c>
      <c r="AG49" s="7">
        <v>0</v>
      </c>
      <c r="AH49" s="7">
        <v>0</v>
      </c>
      <c r="AI49" s="7">
        <v>0</v>
      </c>
      <c r="AL49" s="14" t="s">
        <v>50</v>
      </c>
      <c r="AM49" s="15" t="s">
        <v>73</v>
      </c>
      <c r="AN49" s="6" t="s">
        <v>16</v>
      </c>
      <c r="AO49" s="7">
        <f>[124]Д9!CZ22</f>
        <v>0</v>
      </c>
      <c r="AP49" s="7">
        <f>[124]Д9!DB22</f>
        <v>0</v>
      </c>
      <c r="AQ49" s="7">
        <f>[124]Д9!DD22</f>
        <v>0</v>
      </c>
      <c r="AR49" s="7">
        <f>[124]Д9!DF22</f>
        <v>0</v>
      </c>
    </row>
    <row r="50" spans="2:44" ht="33.75" x14ac:dyDescent="0.25">
      <c r="B50" s="14" t="s">
        <v>52</v>
      </c>
      <c r="C50" s="15" t="s">
        <v>74</v>
      </c>
      <c r="D50" s="6" t="s">
        <v>16</v>
      </c>
      <c r="E50" s="7">
        <f>[124]Д6!K43/[124]Д6!$K$53*1000</f>
        <v>11.669098173519702</v>
      </c>
      <c r="F50" s="7">
        <f>[124]Д6!O43/[124]Д6!$O$53*1000</f>
        <v>226.76702081129051</v>
      </c>
      <c r="G50" s="7">
        <f>[124]Д6!S43/[124]Д6!$S$53*1000</f>
        <v>226.76702081129048</v>
      </c>
      <c r="H50" s="7">
        <f>[124]Д6!W43/[124]Д6!$W$53*1000</f>
        <v>226.76702081129045</v>
      </c>
      <c r="K50" s="14" t="s">
        <v>52</v>
      </c>
      <c r="L50" s="15" t="s">
        <v>74</v>
      </c>
      <c r="M50" s="6" t="s">
        <v>16</v>
      </c>
      <c r="N50" s="7">
        <f>[124]Д6!K43/[124]Д6!$K$53*1000</f>
        <v>11.669098173519702</v>
      </c>
      <c r="O50" s="7">
        <v>0</v>
      </c>
      <c r="P50" s="7">
        <v>0</v>
      </c>
      <c r="Q50" s="7">
        <v>0</v>
      </c>
      <c r="T50" s="14" t="s">
        <v>52</v>
      </c>
      <c r="U50" s="15" t="s">
        <v>74</v>
      </c>
      <c r="V50" s="6" t="s">
        <v>16</v>
      </c>
      <c r="W50" s="7">
        <f>[124]Д6!K43/[124]Д6!$K$53*1000</f>
        <v>11.669098173519702</v>
      </c>
      <c r="X50" s="7">
        <f>[124]Д6!O43/[124]Д6!$O$53*1000</f>
        <v>226.76702081129051</v>
      </c>
      <c r="Y50" s="7">
        <f>[124]Д6!S43/[124]Д6!$S$53*1000</f>
        <v>226.76702081129048</v>
      </c>
      <c r="Z50" s="7">
        <v>0</v>
      </c>
      <c r="AC50" s="14" t="s">
        <v>52</v>
      </c>
      <c r="AD50" s="15" t="s">
        <v>74</v>
      </c>
      <c r="AE50" s="6" t="s">
        <v>16</v>
      </c>
      <c r="AF50" s="7">
        <f>[124]Д6!K43/[124]Д6!$K$53*1000</f>
        <v>11.669098173519702</v>
      </c>
      <c r="AG50" s="7">
        <v>0</v>
      </c>
      <c r="AH50" s="7">
        <v>0</v>
      </c>
      <c r="AI50" s="7">
        <v>0</v>
      </c>
      <c r="AL50" s="14" t="s">
        <v>52</v>
      </c>
      <c r="AM50" s="15" t="s">
        <v>74</v>
      </c>
      <c r="AN50" s="6" t="s">
        <v>16</v>
      </c>
      <c r="AO50" s="7">
        <f>[124]Д6!K43/[124]Д6!$K$53*1000</f>
        <v>11.669098173519702</v>
      </c>
      <c r="AP50" s="7">
        <f>[124]Д6!O43/[124]Д6!$O$53*1000</f>
        <v>226.76702081129051</v>
      </c>
      <c r="AQ50" s="7">
        <f>[124]Д6!S43/[124]Д6!$S$53*1000</f>
        <v>226.76702081129048</v>
      </c>
      <c r="AR50" s="7">
        <f>[124]Д6!W43/[124]Д6!$W$53*1000</f>
        <v>226.76702081129045</v>
      </c>
    </row>
    <row r="51" spans="2:44" x14ac:dyDescent="0.25">
      <c r="B51" s="14" t="s">
        <v>54</v>
      </c>
      <c r="C51" s="15" t="s">
        <v>45</v>
      </c>
      <c r="D51" s="6" t="s">
        <v>16</v>
      </c>
      <c r="E51" s="7">
        <f>[124]Д6!K44/[124]Д6!$K$53*1000</f>
        <v>2.1004376712335469</v>
      </c>
      <c r="F51" s="7">
        <f>[124]Д6!O44/[124]Д6!$O$53*1000</f>
        <v>40.818063746032315</v>
      </c>
      <c r="G51" s="7">
        <f>[124]Д6!S44/[124]Д6!$S$53*1000</f>
        <v>40.818063746032308</v>
      </c>
      <c r="H51" s="7">
        <f>[124]Д6!W44/[124]Д6!$W$53*1000</f>
        <v>40.818063746032287</v>
      </c>
      <c r="K51" s="14" t="s">
        <v>54</v>
      </c>
      <c r="L51" s="15" t="s">
        <v>45</v>
      </c>
      <c r="M51" s="6" t="s">
        <v>16</v>
      </c>
      <c r="N51" s="7">
        <f>[124]Д6!K44/[124]Д6!$K$53*1000</f>
        <v>2.1004376712335469</v>
      </c>
      <c r="O51" s="7">
        <v>0</v>
      </c>
      <c r="P51" s="7">
        <v>0</v>
      </c>
      <c r="Q51" s="7">
        <v>0</v>
      </c>
      <c r="T51" s="14" t="s">
        <v>54</v>
      </c>
      <c r="U51" s="15" t="s">
        <v>45</v>
      </c>
      <c r="V51" s="6" t="s">
        <v>16</v>
      </c>
      <c r="W51" s="7">
        <f>[124]Д6!K44/[124]Д6!$K$53*1000</f>
        <v>2.1004376712335469</v>
      </c>
      <c r="X51" s="7">
        <f>[124]Д6!O44/[124]Д6!$O$53*1000</f>
        <v>40.818063746032315</v>
      </c>
      <c r="Y51" s="7">
        <f>[124]Д6!S44/[124]Д6!$S$53*1000</f>
        <v>40.818063746032308</v>
      </c>
      <c r="Z51" s="7">
        <v>0</v>
      </c>
      <c r="AC51" s="14" t="s">
        <v>54</v>
      </c>
      <c r="AD51" s="15" t="s">
        <v>45</v>
      </c>
      <c r="AE51" s="6" t="s">
        <v>16</v>
      </c>
      <c r="AF51" s="7">
        <f>[124]Д6!K44/[124]Д6!$K$53*1000</f>
        <v>2.1004376712335469</v>
      </c>
      <c r="AG51" s="7">
        <v>0</v>
      </c>
      <c r="AH51" s="7">
        <v>0</v>
      </c>
      <c r="AI51" s="7">
        <v>0</v>
      </c>
      <c r="AL51" s="14" t="s">
        <v>54</v>
      </c>
      <c r="AM51" s="15" t="s">
        <v>45</v>
      </c>
      <c r="AN51" s="6" t="s">
        <v>16</v>
      </c>
      <c r="AO51" s="7">
        <f>[124]Д6!K44/[124]Д6!$K$53*1000</f>
        <v>2.1004376712335469</v>
      </c>
      <c r="AP51" s="7">
        <f>[124]Д6!O44/[124]Д6!$O$53*1000</f>
        <v>40.818063746032315</v>
      </c>
      <c r="AQ51" s="7">
        <f>[124]Д6!S44/[124]Д6!$S$53*1000</f>
        <v>40.818063746032308</v>
      </c>
      <c r="AR51" s="7">
        <f>[124]Д6!W44/[124]Д6!$W$53*1000</f>
        <v>40.818063746032287</v>
      </c>
    </row>
    <row r="52" spans="2:44" ht="22.5" x14ac:dyDescent="0.25">
      <c r="B52" s="14" t="s">
        <v>56</v>
      </c>
      <c r="C52" s="15" t="s">
        <v>47</v>
      </c>
      <c r="D52" s="6" t="s">
        <v>16</v>
      </c>
      <c r="E52" s="7">
        <f>E50-E51-E53</f>
        <v>0</v>
      </c>
      <c r="F52" s="7">
        <f>F50-F51-F53</f>
        <v>176.38029656297203</v>
      </c>
      <c r="G52" s="7">
        <f t="shared" ref="G52:H52" si="0">G50-G51-G53</f>
        <v>176.38029656297203</v>
      </c>
      <c r="H52" s="7">
        <f t="shared" si="0"/>
        <v>176.38029656297201</v>
      </c>
      <c r="K52" s="14" t="s">
        <v>56</v>
      </c>
      <c r="L52" s="15" t="s">
        <v>47</v>
      </c>
      <c r="M52" s="6" t="s">
        <v>16</v>
      </c>
      <c r="N52" s="7">
        <f>N50-N51-N53</f>
        <v>0</v>
      </c>
      <c r="O52" s="7">
        <v>0</v>
      </c>
      <c r="P52" s="7">
        <v>0</v>
      </c>
      <c r="Q52" s="7">
        <v>0</v>
      </c>
      <c r="T52" s="14" t="s">
        <v>56</v>
      </c>
      <c r="U52" s="15" t="s">
        <v>47</v>
      </c>
      <c r="V52" s="6" t="s">
        <v>16</v>
      </c>
      <c r="W52" s="7">
        <f>W50-W51-W53</f>
        <v>0</v>
      </c>
      <c r="X52" s="7">
        <f>X50-X51-X53</f>
        <v>176.38029656297203</v>
      </c>
      <c r="Y52" s="7">
        <f>Y50-Y51-Y53</f>
        <v>176.38029656297203</v>
      </c>
      <c r="Z52" s="7">
        <v>0</v>
      </c>
      <c r="AC52" s="14" t="s">
        <v>56</v>
      </c>
      <c r="AD52" s="15" t="s">
        <v>47</v>
      </c>
      <c r="AE52" s="6" t="s">
        <v>16</v>
      </c>
      <c r="AF52" s="7">
        <f>AF50-AF51-AF53</f>
        <v>0</v>
      </c>
      <c r="AG52" s="7">
        <v>0</v>
      </c>
      <c r="AH52" s="7">
        <v>0</v>
      </c>
      <c r="AI52" s="7">
        <v>0</v>
      </c>
      <c r="AL52" s="14" t="s">
        <v>56</v>
      </c>
      <c r="AM52" s="15" t="s">
        <v>47</v>
      </c>
      <c r="AN52" s="6" t="s">
        <v>16</v>
      </c>
      <c r="AO52" s="7">
        <f>AO50-AO51-AO53</f>
        <v>0</v>
      </c>
      <c r="AP52" s="7">
        <f>AP50-AP51-AP53</f>
        <v>176.38029656297203</v>
      </c>
      <c r="AQ52" s="7">
        <f>AQ50-AQ51-AQ53</f>
        <v>176.38029656297203</v>
      </c>
      <c r="AR52" s="7">
        <f>AR50-AR51-AR53</f>
        <v>176.38029656297201</v>
      </c>
    </row>
    <row r="53" spans="2:44" x14ac:dyDescent="0.25">
      <c r="B53" s="14" t="s">
        <v>58</v>
      </c>
      <c r="C53" s="15" t="s">
        <v>49</v>
      </c>
      <c r="D53" s="6" t="s">
        <v>16</v>
      </c>
      <c r="E53" s="7">
        <f>[124]Д6!K46/[124]Д6!$K$53*1000</f>
        <v>9.5686605022861553</v>
      </c>
      <c r="F53" s="7">
        <f>[124]Д6!O46/[124]Д6!$O$53*1000</f>
        <v>9.5686605022861571</v>
      </c>
      <c r="G53" s="7">
        <f>[124]Д6!S46/[124]Д6!$S$53*1000</f>
        <v>9.5686605022861571</v>
      </c>
      <c r="H53" s="7">
        <f>[124]Д6!W46/[124]Д6!$W$53*1000</f>
        <v>9.5686605022861553</v>
      </c>
      <c r="K53" s="14" t="s">
        <v>58</v>
      </c>
      <c r="L53" s="15" t="s">
        <v>49</v>
      </c>
      <c r="M53" s="6" t="s">
        <v>16</v>
      </c>
      <c r="N53" s="7">
        <f>[124]Д6!K46/[124]Д6!$K$53*1000</f>
        <v>9.5686605022861553</v>
      </c>
      <c r="O53" s="7">
        <v>0</v>
      </c>
      <c r="P53" s="7">
        <v>0</v>
      </c>
      <c r="Q53" s="7">
        <v>0</v>
      </c>
      <c r="T53" s="14" t="s">
        <v>58</v>
      </c>
      <c r="U53" s="15" t="s">
        <v>49</v>
      </c>
      <c r="V53" s="6" t="s">
        <v>16</v>
      </c>
      <c r="W53" s="7">
        <f>[124]Д6!K46/[124]Д6!$K$53*1000</f>
        <v>9.5686605022861553</v>
      </c>
      <c r="X53" s="7">
        <f>[124]Д6!O46/[124]Д6!$O$53*1000</f>
        <v>9.5686605022861571</v>
      </c>
      <c r="Y53" s="7">
        <f>[124]Д6!S46/[124]Д6!$S$53*1000</f>
        <v>9.5686605022861571</v>
      </c>
      <c r="Z53" s="7">
        <v>0</v>
      </c>
      <c r="AC53" s="14" t="s">
        <v>58</v>
      </c>
      <c r="AD53" s="15" t="s">
        <v>49</v>
      </c>
      <c r="AE53" s="6" t="s">
        <v>16</v>
      </c>
      <c r="AF53" s="7">
        <f>[124]Д6!K46/[124]Д6!$K$53*1000</f>
        <v>9.5686605022861553</v>
      </c>
      <c r="AG53" s="7">
        <v>0</v>
      </c>
      <c r="AH53" s="7">
        <v>0</v>
      </c>
      <c r="AI53" s="7">
        <v>0</v>
      </c>
      <c r="AL53" s="14" t="s">
        <v>58</v>
      </c>
      <c r="AM53" s="15" t="s">
        <v>49</v>
      </c>
      <c r="AN53" s="6" t="s">
        <v>16</v>
      </c>
      <c r="AO53" s="7">
        <f>[124]Д6!K46/[124]Д6!$K$53*1000</f>
        <v>9.5686605022861553</v>
      </c>
      <c r="AP53" s="7">
        <f>[124]Д6!O46/[124]Д6!$O$53*1000</f>
        <v>9.5686605022861571</v>
      </c>
      <c r="AQ53" s="7">
        <f>[124]Д6!S46/[124]Д6!$S$53*1000</f>
        <v>9.5686605022861571</v>
      </c>
      <c r="AR53" s="7">
        <f>[124]Д6!W46/[124]Д6!$W$53*1000</f>
        <v>9.5686605022861553</v>
      </c>
    </row>
    <row r="54" spans="2:44" ht="33.75" x14ac:dyDescent="0.25">
      <c r="B54" s="10" t="s">
        <v>64</v>
      </c>
      <c r="C54" s="11" t="s">
        <v>75</v>
      </c>
      <c r="D54" s="6" t="s">
        <v>16</v>
      </c>
      <c r="E54" s="7">
        <f>E38+E48+E49+E50</f>
        <v>755.11724460124151</v>
      </c>
      <c r="F54" s="7">
        <f t="shared" ref="F54:H54" si="1">F38+F48+F49+F50</f>
        <v>911.56692329681937</v>
      </c>
      <c r="G54" s="7">
        <f t="shared" si="1"/>
        <v>944.29834137288412</v>
      </c>
      <c r="H54" s="7">
        <f t="shared" si="1"/>
        <v>870.76251674121602</v>
      </c>
      <c r="K54" s="10" t="s">
        <v>64</v>
      </c>
      <c r="L54" s="11" t="s">
        <v>75</v>
      </c>
      <c r="M54" s="6" t="s">
        <v>16</v>
      </c>
      <c r="N54" s="7">
        <f>N38+N48+N49+N50</f>
        <v>644.71744147606171</v>
      </c>
      <c r="O54" s="7">
        <f>O38+O48+O49+O50</f>
        <v>0</v>
      </c>
      <c r="P54" s="7">
        <f>P38+P48+P49+P50</f>
        <v>0</v>
      </c>
      <c r="Q54" s="7">
        <f>Q38+Q48+Q49+Q50</f>
        <v>0</v>
      </c>
      <c r="T54" s="10" t="s">
        <v>64</v>
      </c>
      <c r="U54" s="11" t="s">
        <v>75</v>
      </c>
      <c r="V54" s="6" t="s">
        <v>16</v>
      </c>
      <c r="W54" s="7">
        <f>W38+W48+W49+W50</f>
        <v>900.32039513246661</v>
      </c>
      <c r="X54" s="7">
        <f>X38+X48+X49+X50</f>
        <v>1088.8121034575008</v>
      </c>
      <c r="Y54" s="7">
        <f>Y38+Y48+Y49+Y50</f>
        <v>1213.6277622979874</v>
      </c>
      <c r="Z54" s="7">
        <f>Z38+Z48+Z49+Z50</f>
        <v>0</v>
      </c>
      <c r="AC54" s="10" t="s">
        <v>64</v>
      </c>
      <c r="AD54" s="11" t="s">
        <v>75</v>
      </c>
      <c r="AE54" s="6" t="s">
        <v>16</v>
      </c>
      <c r="AF54" s="7">
        <f>AF38+AF48+AF49+AF50</f>
        <v>900.32039513246707</v>
      </c>
      <c r="AG54" s="7">
        <f>AG38+AG48+AG49+AG50</f>
        <v>0</v>
      </c>
      <c r="AH54" s="7">
        <f>AH38+AH48+AH49+AH50</f>
        <v>0</v>
      </c>
      <c r="AI54" s="7">
        <f>AI38+AI48+AI49+AI50</f>
        <v>0</v>
      </c>
      <c r="AL54" s="10" t="s">
        <v>64</v>
      </c>
      <c r="AM54" s="11" t="s">
        <v>75</v>
      </c>
      <c r="AN54" s="6" t="s">
        <v>16</v>
      </c>
      <c r="AO54" s="7">
        <f>AO38+AO48+AO49+AO50</f>
        <v>472.51305286397275</v>
      </c>
      <c r="AP54" s="7">
        <f>AP38+AP48+AP49+AP50</f>
        <v>657.04082695184763</v>
      </c>
      <c r="AQ54" s="7">
        <f>AQ38+AQ48+AQ49+AQ50</f>
        <v>689.94962704639261</v>
      </c>
      <c r="AR54" s="7">
        <f>AR38+AR48+AR49+AR50</f>
        <v>625.26401185780094</v>
      </c>
    </row>
    <row r="55" spans="2:44" ht="33.75" x14ac:dyDescent="0.25">
      <c r="B55" s="14" t="s">
        <v>62</v>
      </c>
      <c r="C55" s="16" t="s">
        <v>76</v>
      </c>
      <c r="D55" s="6" t="s">
        <v>66</v>
      </c>
      <c r="E55" s="7">
        <f>[124]Д9!BA37</f>
        <v>129361.95665172196</v>
      </c>
      <c r="F55" s="7">
        <f>[124]Д9!BC37</f>
        <v>39215.38081031105</v>
      </c>
      <c r="G55" s="7">
        <f>[124]Д9!BE37</f>
        <v>16302.571837484118</v>
      </c>
      <c r="H55" s="7">
        <f>[124]Д9!BG37</f>
        <v>198.04665810742173</v>
      </c>
      <c r="K55" s="14" t="s">
        <v>62</v>
      </c>
      <c r="L55" s="16" t="s">
        <v>76</v>
      </c>
      <c r="M55" s="6" t="s">
        <v>66</v>
      </c>
      <c r="N55" s="7">
        <f>[124]Д9!BK37</f>
        <v>23360.774740000001</v>
      </c>
      <c r="O55" s="7">
        <f>[124]Д9!BM37</f>
        <v>0</v>
      </c>
      <c r="P55" s="7">
        <f>[124]Д9!BO37</f>
        <v>0</v>
      </c>
      <c r="Q55" s="7">
        <f>[124]Д9!BQ37</f>
        <v>0</v>
      </c>
      <c r="T55" s="14" t="s">
        <v>62</v>
      </c>
      <c r="U55" s="16" t="s">
        <v>76</v>
      </c>
      <c r="V55" s="6" t="s">
        <v>66</v>
      </c>
      <c r="W55" s="7">
        <f>[124]Д9!CE37</f>
        <v>179846.88596121338</v>
      </c>
      <c r="X55" s="7">
        <f>[124]Д9!CG37</f>
        <v>10073.45435509082</v>
      </c>
      <c r="Y55" s="7">
        <f>[124]Д9!CI37</f>
        <v>3135.5218742876091</v>
      </c>
      <c r="Z55" s="7">
        <f>[124]Д9!CK37</f>
        <v>0</v>
      </c>
      <c r="AC55" s="14" t="s">
        <v>62</v>
      </c>
      <c r="AD55" s="16" t="s">
        <v>76</v>
      </c>
      <c r="AE55" s="6" t="s">
        <v>66</v>
      </c>
      <c r="AF55" s="7">
        <f>[124]Д9!CO37</f>
        <v>14551.538380271291</v>
      </c>
      <c r="AG55" s="7">
        <f>[124]Д9!CQ37</f>
        <v>0</v>
      </c>
      <c r="AH55" s="7">
        <f>[124]Д9!CS37</f>
        <v>0</v>
      </c>
      <c r="AI55" s="7">
        <f>[124]Д9!CU37</f>
        <v>0</v>
      </c>
      <c r="AL55" s="14" t="s">
        <v>62</v>
      </c>
      <c r="AM55" s="16" t="s">
        <v>76</v>
      </c>
      <c r="AN55" s="6" t="s">
        <v>66</v>
      </c>
      <c r="AO55" s="7">
        <f>[124]Д9!CY37</f>
        <v>96263.987428700479</v>
      </c>
      <c r="AP55" s="7">
        <f>[124]Д9!DA37</f>
        <v>4967.7762887351319</v>
      </c>
      <c r="AQ55" s="7">
        <f>[124]Д9!DC37</f>
        <v>725.54946994307682</v>
      </c>
      <c r="AR55" s="7">
        <f>[124]Д9!DE37</f>
        <v>0.29151217250343026</v>
      </c>
    </row>
    <row r="56" spans="2:44" ht="31.5" customHeight="1" x14ac:dyDescent="0.25">
      <c r="C56" s="30" t="s">
        <v>77</v>
      </c>
      <c r="D56" s="30"/>
      <c r="E56" s="30"/>
      <c r="F56" s="30"/>
      <c r="G56" s="30"/>
      <c r="H56" s="30"/>
      <c r="L56" s="30" t="s">
        <v>77</v>
      </c>
      <c r="M56" s="30"/>
      <c r="N56" s="30"/>
      <c r="O56" s="30"/>
      <c r="P56" s="30"/>
      <c r="Q56" s="30"/>
      <c r="U56" s="30" t="s">
        <v>77</v>
      </c>
      <c r="V56" s="30"/>
      <c r="W56" s="30"/>
      <c r="X56" s="30"/>
      <c r="Y56" s="30"/>
      <c r="Z56" s="30"/>
      <c r="AD56" s="30" t="s">
        <v>77</v>
      </c>
      <c r="AE56" s="30"/>
      <c r="AF56" s="30"/>
      <c r="AG56" s="30"/>
      <c r="AH56" s="30"/>
      <c r="AI56" s="30"/>
      <c r="AM56" s="30" t="s">
        <v>77</v>
      </c>
      <c r="AN56" s="30"/>
      <c r="AO56" s="30"/>
      <c r="AP56" s="30"/>
      <c r="AQ56" s="30"/>
      <c r="AR56" s="30"/>
    </row>
    <row r="57" spans="2:44" ht="22.5" x14ac:dyDescent="0.25">
      <c r="B57" s="17">
        <v>1</v>
      </c>
      <c r="C57" s="18" t="s">
        <v>78</v>
      </c>
      <c r="D57" s="6" t="s">
        <v>16</v>
      </c>
      <c r="E57" s="7">
        <f>E58+E59+E60</f>
        <v>14.793662708038102</v>
      </c>
      <c r="F57" s="7">
        <f>F58+F59+F60</f>
        <v>14.793662708038102</v>
      </c>
      <c r="G57" s="7">
        <f>G58+G59+G60</f>
        <v>14.793662708038102</v>
      </c>
      <c r="H57" s="7">
        <f>H58+H59+H60</f>
        <v>14.793662708038104</v>
      </c>
      <c r="K57" s="17">
        <v>1</v>
      </c>
      <c r="L57" s="18" t="s">
        <v>78</v>
      </c>
      <c r="M57" s="6" t="s">
        <v>16</v>
      </c>
      <c r="N57" s="7">
        <f>N58+N59+N60</f>
        <v>14.793662708038102</v>
      </c>
      <c r="O57" s="7">
        <f>O58+O59+O60</f>
        <v>0</v>
      </c>
      <c r="P57" s="7">
        <f>P58+P59+P60</f>
        <v>0</v>
      </c>
      <c r="Q57" s="7">
        <f>Q58+Q59+Q60</f>
        <v>0</v>
      </c>
      <c r="T57" s="17">
        <v>1</v>
      </c>
      <c r="U57" s="18" t="s">
        <v>78</v>
      </c>
      <c r="V57" s="6" t="s">
        <v>16</v>
      </c>
      <c r="W57" s="7">
        <f>W58+W59+W60</f>
        <v>14.793662708038102</v>
      </c>
      <c r="X57" s="7">
        <f>X58+X59+X60</f>
        <v>14.793662708038102</v>
      </c>
      <c r="Y57" s="7">
        <f>Y58+Y59+Y60</f>
        <v>14.793662708038102</v>
      </c>
      <c r="Z57" s="7">
        <f>Z58+Z59+Z60</f>
        <v>0</v>
      </c>
      <c r="AC57" s="17">
        <v>1</v>
      </c>
      <c r="AD57" s="18" t="s">
        <v>78</v>
      </c>
      <c r="AE57" s="6" t="s">
        <v>16</v>
      </c>
      <c r="AF57" s="7">
        <f>AF58+AF59+AF60</f>
        <v>14.793662708038102</v>
      </c>
      <c r="AG57" s="7">
        <f>AG58+AG59+AG60</f>
        <v>0</v>
      </c>
      <c r="AH57" s="7">
        <f>AH58+AH59+AH60</f>
        <v>0</v>
      </c>
      <c r="AI57" s="7">
        <f>AI58+AI59+AI60</f>
        <v>0</v>
      </c>
      <c r="AL57" s="17">
        <v>1</v>
      </c>
      <c r="AM57" s="18" t="s">
        <v>78</v>
      </c>
      <c r="AN57" s="6" t="s">
        <v>16</v>
      </c>
      <c r="AO57" s="7">
        <f>AO58+AO59+AO60</f>
        <v>14.793662708038102</v>
      </c>
      <c r="AP57" s="7">
        <f>AP58+AP59+AP60</f>
        <v>14.793662708038102</v>
      </c>
      <c r="AQ57" s="7">
        <f>AQ58+AQ59+AQ60</f>
        <v>14.793662708038102</v>
      </c>
      <c r="AR57" s="7">
        <f>AR58+AR59+AR60</f>
        <v>14.793662708038104</v>
      </c>
    </row>
    <row r="58" spans="2:44" x14ac:dyDescent="0.25">
      <c r="B58" s="17" t="s">
        <v>17</v>
      </c>
      <c r="C58" s="18" t="s">
        <v>79</v>
      </c>
      <c r="D58" s="6" t="s">
        <v>16</v>
      </c>
      <c r="E58" s="7">
        <f>[124]Д8!K10/[124]Д8!$K$40*1000</f>
        <v>0.17557143305014705</v>
      </c>
      <c r="F58" s="7">
        <f>[124]Д8!O10/[124]Д8!$O$40*1000</f>
        <v>0.17557143305014702</v>
      </c>
      <c r="G58" s="7">
        <f>[124]Д8!S10/[124]Д8!$S$40*1000</f>
        <v>0.17557143305014702</v>
      </c>
      <c r="H58" s="7">
        <f>[124]Д8!W10/[124]Д8!$W$40*1000</f>
        <v>0.17557143305014705</v>
      </c>
      <c r="K58" s="17" t="s">
        <v>17</v>
      </c>
      <c r="L58" s="18" t="s">
        <v>79</v>
      </c>
      <c r="M58" s="6" t="s">
        <v>16</v>
      </c>
      <c r="N58" s="7">
        <f>[124]Д8!K10/[124]Д8!$K$40*1000</f>
        <v>0.17557143305014705</v>
      </c>
      <c r="O58" s="7">
        <v>0</v>
      </c>
      <c r="P58" s="7">
        <v>0</v>
      </c>
      <c r="Q58" s="7">
        <v>0</v>
      </c>
      <c r="T58" s="17" t="s">
        <v>17</v>
      </c>
      <c r="U58" s="18" t="s">
        <v>79</v>
      </c>
      <c r="V58" s="6" t="s">
        <v>16</v>
      </c>
      <c r="W58" s="7">
        <f>[124]Д8!K10/[124]Д8!$K$40*1000</f>
        <v>0.17557143305014705</v>
      </c>
      <c r="X58" s="7">
        <f>[124]Д8!O10/[124]Д8!$O$40*1000</f>
        <v>0.17557143305014702</v>
      </c>
      <c r="Y58" s="7">
        <f>[124]Д8!S10/[124]Д8!$S$40*1000</f>
        <v>0.17557143305014702</v>
      </c>
      <c r="Z58" s="7">
        <v>0</v>
      </c>
      <c r="AC58" s="17" t="s">
        <v>17</v>
      </c>
      <c r="AD58" s="18" t="s">
        <v>79</v>
      </c>
      <c r="AE58" s="6" t="s">
        <v>16</v>
      </c>
      <c r="AF58" s="7">
        <f>[124]Д8!K10/[124]Д8!$K$40*1000</f>
        <v>0.17557143305014705</v>
      </c>
      <c r="AG58" s="7">
        <v>0</v>
      </c>
      <c r="AH58" s="7">
        <v>0</v>
      </c>
      <c r="AI58" s="7">
        <v>0</v>
      </c>
      <c r="AL58" s="17" t="s">
        <v>17</v>
      </c>
      <c r="AM58" s="18" t="s">
        <v>79</v>
      </c>
      <c r="AN58" s="6" t="s">
        <v>16</v>
      </c>
      <c r="AO58" s="7">
        <f>[124]Д8!K10/[124]Д8!$K$40*1000</f>
        <v>0.17557143305014705</v>
      </c>
      <c r="AP58" s="7">
        <f>[124]Д8!O10/[124]Д8!$O$40*1000</f>
        <v>0.17557143305014702</v>
      </c>
      <c r="AQ58" s="7">
        <f>[124]Д8!S10/[124]Д8!$S$40*1000</f>
        <v>0.17557143305014702</v>
      </c>
      <c r="AR58" s="7">
        <f>[124]Д8!W10/[124]Д8!$W$40*1000</f>
        <v>0.17557143305014705</v>
      </c>
    </row>
    <row r="59" spans="2:44" x14ac:dyDescent="0.25">
      <c r="B59" s="17" t="s">
        <v>19</v>
      </c>
      <c r="C59" s="18" t="s">
        <v>80</v>
      </c>
      <c r="D59" s="6" t="s">
        <v>16</v>
      </c>
      <c r="E59" s="7">
        <f>[124]Д8!K11/[124]Д8!$K$40*1000</f>
        <v>11.571564959368665</v>
      </c>
      <c r="F59" s="7">
        <f>[124]Д8!O11/[124]Д8!$O$40*1000</f>
        <v>11.571564959368665</v>
      </c>
      <c r="G59" s="7">
        <f>[124]Д8!S11/[124]Д8!$S$40*1000</f>
        <v>11.571564959368665</v>
      </c>
      <c r="H59" s="7">
        <f>[124]Д8!W11/[124]Д8!$W$40*1000</f>
        <v>11.571564959368665</v>
      </c>
      <c r="K59" s="17" t="s">
        <v>19</v>
      </c>
      <c r="L59" s="18" t="s">
        <v>80</v>
      </c>
      <c r="M59" s="6" t="s">
        <v>16</v>
      </c>
      <c r="N59" s="7">
        <f>[124]Д8!K11/[124]Д8!$K$40*1000</f>
        <v>11.571564959368665</v>
      </c>
      <c r="O59" s="7">
        <v>0</v>
      </c>
      <c r="P59" s="7">
        <v>0</v>
      </c>
      <c r="Q59" s="7">
        <v>0</v>
      </c>
      <c r="T59" s="17" t="s">
        <v>19</v>
      </c>
      <c r="U59" s="18" t="s">
        <v>80</v>
      </c>
      <c r="V59" s="6" t="s">
        <v>16</v>
      </c>
      <c r="W59" s="7">
        <f>[124]Д8!K11/[124]Д8!$K$40*1000</f>
        <v>11.571564959368665</v>
      </c>
      <c r="X59" s="7">
        <f>[124]Д8!O11/[124]Д8!$O$40*1000</f>
        <v>11.571564959368665</v>
      </c>
      <c r="Y59" s="7">
        <f>[124]Д8!S11/[124]Д8!$S$40*1000</f>
        <v>11.571564959368665</v>
      </c>
      <c r="Z59" s="7">
        <v>0</v>
      </c>
      <c r="AC59" s="17" t="s">
        <v>19</v>
      </c>
      <c r="AD59" s="18" t="s">
        <v>80</v>
      </c>
      <c r="AE59" s="6" t="s">
        <v>16</v>
      </c>
      <c r="AF59" s="7">
        <f>[124]Д8!K11/[124]Д8!$K$40*1000</f>
        <v>11.571564959368665</v>
      </c>
      <c r="AG59" s="7">
        <v>0</v>
      </c>
      <c r="AH59" s="7">
        <v>0</v>
      </c>
      <c r="AI59" s="7">
        <v>0</v>
      </c>
      <c r="AL59" s="17" t="s">
        <v>19</v>
      </c>
      <c r="AM59" s="18" t="s">
        <v>80</v>
      </c>
      <c r="AN59" s="6" t="s">
        <v>16</v>
      </c>
      <c r="AO59" s="7">
        <f>[124]Д8!K11/[124]Д8!$K$40*1000</f>
        <v>11.571564959368665</v>
      </c>
      <c r="AP59" s="7">
        <f>[124]Д8!O11/[124]Д8!$O$40*1000</f>
        <v>11.571564959368665</v>
      </c>
      <c r="AQ59" s="7">
        <f>[124]Д8!S11/[124]Д8!$S$40*1000</f>
        <v>11.571564959368665</v>
      </c>
      <c r="AR59" s="7">
        <f>[124]Д8!W11/[124]Д8!$W$40*1000</f>
        <v>11.571564959368665</v>
      </c>
    </row>
    <row r="60" spans="2:44" x14ac:dyDescent="0.25">
      <c r="B60" s="17" t="s">
        <v>21</v>
      </c>
      <c r="C60" s="18" t="s">
        <v>35</v>
      </c>
      <c r="D60" s="6" t="s">
        <v>16</v>
      </c>
      <c r="E60" s="7">
        <f>E61+E62</f>
        <v>3.0465263156192917</v>
      </c>
      <c r="F60" s="7">
        <f>F61+F62</f>
        <v>3.0465263156192912</v>
      </c>
      <c r="G60" s="7">
        <f>G61+G62</f>
        <v>3.0465263156192917</v>
      </c>
      <c r="H60" s="7">
        <f>H61+H62</f>
        <v>3.0465263156192921</v>
      </c>
      <c r="K60" s="17" t="s">
        <v>21</v>
      </c>
      <c r="L60" s="18" t="s">
        <v>35</v>
      </c>
      <c r="M60" s="6" t="s">
        <v>16</v>
      </c>
      <c r="N60" s="7">
        <f>N61+N62</f>
        <v>3.0465263156192917</v>
      </c>
      <c r="O60" s="7">
        <v>0</v>
      </c>
      <c r="P60" s="7">
        <v>0</v>
      </c>
      <c r="Q60" s="7">
        <v>0</v>
      </c>
      <c r="T60" s="17" t="s">
        <v>21</v>
      </c>
      <c r="U60" s="18" t="s">
        <v>35</v>
      </c>
      <c r="V60" s="6" t="s">
        <v>16</v>
      </c>
      <c r="W60" s="7">
        <f>W61+W62</f>
        <v>3.0465263156192917</v>
      </c>
      <c r="X60" s="7">
        <f>X61+X62</f>
        <v>3.0465263156192912</v>
      </c>
      <c r="Y60" s="7">
        <f>Y61+Y62</f>
        <v>3.0465263156192917</v>
      </c>
      <c r="Z60" s="7">
        <f>Z61+Z62</f>
        <v>0</v>
      </c>
      <c r="AC60" s="17" t="s">
        <v>21</v>
      </c>
      <c r="AD60" s="18" t="s">
        <v>35</v>
      </c>
      <c r="AE60" s="6" t="s">
        <v>16</v>
      </c>
      <c r="AF60" s="7">
        <f>AF61+AF62</f>
        <v>3.0465263156192917</v>
      </c>
      <c r="AG60" s="7">
        <v>0</v>
      </c>
      <c r="AH60" s="7">
        <v>0</v>
      </c>
      <c r="AI60" s="7">
        <v>0</v>
      </c>
      <c r="AL60" s="17" t="s">
        <v>21</v>
      </c>
      <c r="AM60" s="18" t="s">
        <v>35</v>
      </c>
      <c r="AN60" s="6" t="s">
        <v>16</v>
      </c>
      <c r="AO60" s="7">
        <f>AO61+AO62</f>
        <v>3.0465263156192917</v>
      </c>
      <c r="AP60" s="7">
        <f>AP61+AP62</f>
        <v>3.0465263156192912</v>
      </c>
      <c r="AQ60" s="7">
        <f>AQ61+AQ62</f>
        <v>3.0465263156192917</v>
      </c>
      <c r="AR60" s="7">
        <f>AR61+AR62</f>
        <v>3.0465263156192921</v>
      </c>
    </row>
    <row r="61" spans="2:44" x14ac:dyDescent="0.25">
      <c r="B61" s="17" t="s">
        <v>36</v>
      </c>
      <c r="C61" s="18" t="s">
        <v>69</v>
      </c>
      <c r="D61" s="6" t="s">
        <v>16</v>
      </c>
      <c r="E61" s="7">
        <f>[124]Д8!K13/[124]Д8!$K$40*1000</f>
        <v>2.5457442841113496</v>
      </c>
      <c r="F61" s="7">
        <f>[124]Д8!O13/[124]Д8!$O$40*1000</f>
        <v>2.5457442841113491</v>
      </c>
      <c r="G61" s="7">
        <f>[124]Д8!S13/[124]Д8!$S$40*1000</f>
        <v>2.5457442841113496</v>
      </c>
      <c r="H61" s="7">
        <f>[124]Д8!W13/[124]Д8!$W$40*1000</f>
        <v>2.54574428411135</v>
      </c>
      <c r="K61" s="17" t="s">
        <v>36</v>
      </c>
      <c r="L61" s="18" t="s">
        <v>69</v>
      </c>
      <c r="M61" s="6" t="s">
        <v>16</v>
      </c>
      <c r="N61" s="7">
        <f>[124]Д8!K13/[124]Д8!$K$40*1000</f>
        <v>2.5457442841113496</v>
      </c>
      <c r="O61" s="7">
        <v>0</v>
      </c>
      <c r="P61" s="7">
        <v>0</v>
      </c>
      <c r="Q61" s="7">
        <v>0</v>
      </c>
      <c r="T61" s="17" t="s">
        <v>36</v>
      </c>
      <c r="U61" s="18" t="s">
        <v>69</v>
      </c>
      <c r="V61" s="6" t="s">
        <v>16</v>
      </c>
      <c r="W61" s="7">
        <f>[124]Д8!K13/[124]Д8!$K$40*1000</f>
        <v>2.5457442841113496</v>
      </c>
      <c r="X61" s="7">
        <f>[124]Д8!O13/[124]Д8!$O$40*1000</f>
        <v>2.5457442841113491</v>
      </c>
      <c r="Y61" s="7">
        <f>[124]Д8!S13/[124]Д8!$S$40*1000</f>
        <v>2.5457442841113496</v>
      </c>
      <c r="Z61" s="7">
        <v>0</v>
      </c>
      <c r="AC61" s="17" t="s">
        <v>36</v>
      </c>
      <c r="AD61" s="18" t="s">
        <v>69</v>
      </c>
      <c r="AE61" s="6" t="s">
        <v>16</v>
      </c>
      <c r="AF61" s="7">
        <f>[124]Д8!K13/[124]Д8!$K$40*1000</f>
        <v>2.5457442841113496</v>
      </c>
      <c r="AG61" s="7">
        <v>0</v>
      </c>
      <c r="AH61" s="7">
        <v>0</v>
      </c>
      <c r="AI61" s="7">
        <v>0</v>
      </c>
      <c r="AL61" s="17" t="s">
        <v>36</v>
      </c>
      <c r="AM61" s="18" t="s">
        <v>69</v>
      </c>
      <c r="AN61" s="6" t="s">
        <v>16</v>
      </c>
      <c r="AO61" s="7">
        <f>[124]Д8!K13/[124]Д8!$K$40*1000</f>
        <v>2.5457442841113496</v>
      </c>
      <c r="AP61" s="7">
        <f>[124]Д8!O13/[124]Д8!$O$40*1000</f>
        <v>2.5457442841113491</v>
      </c>
      <c r="AQ61" s="7">
        <f>[124]Д8!S13/[124]Д8!$S$40*1000</f>
        <v>2.5457442841113496</v>
      </c>
      <c r="AR61" s="7">
        <f>[124]Д8!W13/[124]Д8!$W$40*1000</f>
        <v>2.54574428411135</v>
      </c>
    </row>
    <row r="62" spans="2:44" x14ac:dyDescent="0.25">
      <c r="B62" s="17" t="s">
        <v>40</v>
      </c>
      <c r="C62" s="18" t="s">
        <v>41</v>
      </c>
      <c r="D62" s="6" t="s">
        <v>16</v>
      </c>
      <c r="E62" s="7">
        <f>[124]Д8!K16/[124]Д8!$K$40*1000</f>
        <v>0.5007820315079422</v>
      </c>
      <c r="F62" s="7">
        <f>[124]Д8!O16/[124]Д8!$O$40*1000</f>
        <v>0.5007820315079422</v>
      </c>
      <c r="G62" s="7">
        <f>[124]Д8!S16/[124]Д8!$S$40*1000</f>
        <v>0.5007820315079422</v>
      </c>
      <c r="H62" s="7">
        <f>[124]Д8!W16/[124]Д8!$W$40*1000</f>
        <v>0.5007820315079422</v>
      </c>
      <c r="K62" s="17" t="s">
        <v>40</v>
      </c>
      <c r="L62" s="18" t="s">
        <v>41</v>
      </c>
      <c r="M62" s="6" t="s">
        <v>16</v>
      </c>
      <c r="N62" s="7">
        <f>[124]Д8!K16/[124]Д8!$K$40*1000</f>
        <v>0.5007820315079422</v>
      </c>
      <c r="O62" s="7">
        <v>0</v>
      </c>
      <c r="P62" s="7">
        <v>0</v>
      </c>
      <c r="Q62" s="7">
        <v>0</v>
      </c>
      <c r="T62" s="17" t="s">
        <v>40</v>
      </c>
      <c r="U62" s="18" t="s">
        <v>41</v>
      </c>
      <c r="V62" s="6" t="s">
        <v>16</v>
      </c>
      <c r="W62" s="7">
        <f>[124]Д8!K16/[124]Д8!$K$40*1000</f>
        <v>0.5007820315079422</v>
      </c>
      <c r="X62" s="7">
        <f>[124]Д8!O16/[124]Д8!$O$40*1000</f>
        <v>0.5007820315079422</v>
      </c>
      <c r="Y62" s="7">
        <f>[124]Д8!S16/[124]Д8!$S$40*1000</f>
        <v>0.5007820315079422</v>
      </c>
      <c r="Z62" s="7">
        <v>0</v>
      </c>
      <c r="AC62" s="17" t="s">
        <v>40</v>
      </c>
      <c r="AD62" s="18" t="s">
        <v>41</v>
      </c>
      <c r="AE62" s="6" t="s">
        <v>16</v>
      </c>
      <c r="AF62" s="7">
        <f>[124]Д8!K16/[124]Д8!$K$40*1000</f>
        <v>0.5007820315079422</v>
      </c>
      <c r="AG62" s="7">
        <v>0</v>
      </c>
      <c r="AH62" s="7">
        <v>0</v>
      </c>
      <c r="AI62" s="7">
        <v>0</v>
      </c>
      <c r="AL62" s="17" t="s">
        <v>40</v>
      </c>
      <c r="AM62" s="18" t="s">
        <v>41</v>
      </c>
      <c r="AN62" s="6" t="s">
        <v>16</v>
      </c>
      <c r="AO62" s="7">
        <f>[124]Д8!K16/[124]Д8!$K$40*1000</f>
        <v>0.5007820315079422</v>
      </c>
      <c r="AP62" s="7">
        <f>[124]Д8!O16/[124]Д8!$O$40*1000</f>
        <v>0.5007820315079422</v>
      </c>
      <c r="AQ62" s="7">
        <f>[124]Д8!S16/[124]Д8!$S$40*1000</f>
        <v>0.5007820315079422</v>
      </c>
      <c r="AR62" s="7">
        <f>[124]Д8!W16/[124]Д8!$W$40*1000</f>
        <v>0.5007820315079422</v>
      </c>
    </row>
    <row r="63" spans="2:44" ht="22.5" x14ac:dyDescent="0.25">
      <c r="B63" s="17" t="s">
        <v>42</v>
      </c>
      <c r="C63" s="18" t="s">
        <v>81</v>
      </c>
      <c r="D63" s="6" t="s">
        <v>16</v>
      </c>
      <c r="E63" s="7">
        <f>[124]Д9!BB29</f>
        <v>0.72164208331893198</v>
      </c>
      <c r="F63" s="7">
        <f>[124]Д9!BD29</f>
        <v>0.72164208331893198</v>
      </c>
      <c r="G63" s="7">
        <f>[124]Д9!BF29</f>
        <v>0.72164208331893209</v>
      </c>
      <c r="H63" s="7">
        <f>[124]Д9!BH29</f>
        <v>0.72164208331893198</v>
      </c>
      <c r="K63" s="17" t="s">
        <v>42</v>
      </c>
      <c r="L63" s="18" t="s">
        <v>81</v>
      </c>
      <c r="M63" s="6" t="s">
        <v>16</v>
      </c>
      <c r="N63" s="7">
        <f>[124]Д9!BL29</f>
        <v>368.14863797466035</v>
      </c>
      <c r="O63" s="7">
        <v>0</v>
      </c>
      <c r="P63" s="7">
        <v>0</v>
      </c>
      <c r="Q63" s="7">
        <v>0</v>
      </c>
      <c r="T63" s="17" t="s">
        <v>42</v>
      </c>
      <c r="U63" s="18" t="s">
        <v>81</v>
      </c>
      <c r="V63" s="6" t="s">
        <v>16</v>
      </c>
      <c r="W63" s="7">
        <f>[124]Д9!CF29</f>
        <v>0.72164208331893198</v>
      </c>
      <c r="X63" s="7">
        <f>[124]Д9!CH29</f>
        <v>0.72164208331893176</v>
      </c>
      <c r="Y63" s="7">
        <f>[124]Д9!CJ29</f>
        <v>0.72164208331893198</v>
      </c>
      <c r="Z63" s="7">
        <f>[124]Д9!CL29</f>
        <v>0</v>
      </c>
      <c r="AC63" s="17" t="s">
        <v>42</v>
      </c>
      <c r="AD63" s="18" t="s">
        <v>81</v>
      </c>
      <c r="AE63" s="6" t="s">
        <v>16</v>
      </c>
      <c r="AF63" s="7">
        <f>[124]Д9!CP29</f>
        <v>368.1486379746604</v>
      </c>
      <c r="AG63" s="7">
        <v>0</v>
      </c>
      <c r="AH63" s="7">
        <v>0</v>
      </c>
      <c r="AI63" s="7">
        <v>0</v>
      </c>
      <c r="AL63" s="17" t="s">
        <v>42</v>
      </c>
      <c r="AM63" s="18" t="s">
        <v>81</v>
      </c>
      <c r="AN63" s="6" t="s">
        <v>16</v>
      </c>
      <c r="AO63" s="7">
        <f>[124]Д9!CZ29</f>
        <v>0.72164208331893198</v>
      </c>
      <c r="AP63" s="7">
        <f>[124]Д9!DB29</f>
        <v>0.72164208331893198</v>
      </c>
      <c r="AQ63" s="7">
        <f>[124]Д9!DD29</f>
        <v>0.72164208331893176</v>
      </c>
      <c r="AR63" s="7">
        <f>[124]Д9!DF29</f>
        <v>0.72164208331893198</v>
      </c>
    </row>
    <row r="64" spans="2:44" x14ac:dyDescent="0.25">
      <c r="B64" s="17" t="s">
        <v>44</v>
      </c>
      <c r="C64" s="18" t="s">
        <v>45</v>
      </c>
      <c r="D64" s="6" t="s">
        <v>16</v>
      </c>
      <c r="E64" s="7">
        <f>E63*0.18</f>
        <v>0.12989557499740775</v>
      </c>
      <c r="F64" s="7">
        <f t="shared" ref="F64:H64" si="2">F63*0.18</f>
        <v>0.12989557499740775</v>
      </c>
      <c r="G64" s="7">
        <f t="shared" si="2"/>
        <v>0.12989557499740778</v>
      </c>
      <c r="H64" s="7">
        <f t="shared" si="2"/>
        <v>0.12989557499740775</v>
      </c>
      <c r="K64" s="17" t="s">
        <v>44</v>
      </c>
      <c r="L64" s="18" t="s">
        <v>45</v>
      </c>
      <c r="M64" s="6" t="s">
        <v>16</v>
      </c>
      <c r="N64" s="7">
        <f>N63*0.18</f>
        <v>66.26675483543886</v>
      </c>
      <c r="O64" s="7">
        <v>0</v>
      </c>
      <c r="P64" s="7">
        <v>0</v>
      </c>
      <c r="Q64" s="7">
        <v>0</v>
      </c>
      <c r="T64" s="17" t="s">
        <v>44</v>
      </c>
      <c r="U64" s="18" t="s">
        <v>45</v>
      </c>
      <c r="V64" s="6" t="s">
        <v>16</v>
      </c>
      <c r="W64" s="7">
        <f>W63*0.18</f>
        <v>0.12989557499740775</v>
      </c>
      <c r="X64" s="7">
        <f>X63*0.18</f>
        <v>0.12989557499740773</v>
      </c>
      <c r="Y64" s="7">
        <f>Y63*0.18</f>
        <v>0.12989557499740775</v>
      </c>
      <c r="Z64" s="7">
        <f>Z63*0.18</f>
        <v>0</v>
      </c>
      <c r="AC64" s="17" t="s">
        <v>44</v>
      </c>
      <c r="AD64" s="18" t="s">
        <v>45</v>
      </c>
      <c r="AE64" s="6" t="s">
        <v>16</v>
      </c>
      <c r="AF64" s="7">
        <f>AF63*0.18</f>
        <v>66.266754835438874</v>
      </c>
      <c r="AG64" s="7">
        <v>0</v>
      </c>
      <c r="AH64" s="7">
        <v>0</v>
      </c>
      <c r="AI64" s="7">
        <v>0</v>
      </c>
      <c r="AL64" s="17" t="s">
        <v>44</v>
      </c>
      <c r="AM64" s="18" t="s">
        <v>45</v>
      </c>
      <c r="AN64" s="6" t="s">
        <v>16</v>
      </c>
      <c r="AO64" s="7">
        <f>AO63*0.18</f>
        <v>0.12989557499740775</v>
      </c>
      <c r="AP64" s="7">
        <f>AP63*0.18</f>
        <v>0.12989557499740775</v>
      </c>
      <c r="AQ64" s="7">
        <f>AQ63*0.18</f>
        <v>0.12989557499740773</v>
      </c>
      <c r="AR64" s="7">
        <f>AR63*0.18</f>
        <v>0.12989557499740775</v>
      </c>
    </row>
    <row r="65" spans="2:44" ht="22.5" x14ac:dyDescent="0.25">
      <c r="B65" s="17" t="s">
        <v>46</v>
      </c>
      <c r="C65" s="18" t="s">
        <v>47</v>
      </c>
      <c r="D65" s="6" t="s">
        <v>16</v>
      </c>
      <c r="E65" s="9"/>
      <c r="F65" s="9"/>
      <c r="G65" s="9"/>
      <c r="H65" s="9"/>
      <c r="K65" s="17" t="s">
        <v>46</v>
      </c>
      <c r="L65" s="18" t="s">
        <v>47</v>
      </c>
      <c r="M65" s="6" t="s">
        <v>16</v>
      </c>
      <c r="N65" s="7">
        <f>'[124]Д8 (без ліч)'!K33/'[124]Д8 (без ліч)'!K40*1000</f>
        <v>301.29013663090001</v>
      </c>
      <c r="O65" s="9">
        <v>0</v>
      </c>
      <c r="P65" s="9">
        <v>0</v>
      </c>
      <c r="Q65" s="9">
        <v>0</v>
      </c>
      <c r="T65" s="17" t="s">
        <v>46</v>
      </c>
      <c r="U65" s="18" t="s">
        <v>47</v>
      </c>
      <c r="V65" s="6" t="s">
        <v>16</v>
      </c>
      <c r="W65" s="7">
        <v>0</v>
      </c>
      <c r="X65" s="7">
        <v>0</v>
      </c>
      <c r="Y65" s="7">
        <v>0</v>
      </c>
      <c r="Z65" s="7">
        <v>0</v>
      </c>
      <c r="AC65" s="17" t="s">
        <v>46</v>
      </c>
      <c r="AD65" s="18" t="s">
        <v>47</v>
      </c>
      <c r="AE65" s="6" t="s">
        <v>16</v>
      </c>
      <c r="AF65" s="7">
        <f>'[124]Д8 (без ліч) з ЦТП'!K33/'[124]Д8 (без ліч) з ЦТП'!K40*1000</f>
        <v>301.29013663090007</v>
      </c>
      <c r="AG65" s="7">
        <v>0</v>
      </c>
      <c r="AH65" s="7">
        <v>0</v>
      </c>
      <c r="AI65" s="7">
        <v>0</v>
      </c>
      <c r="AL65" s="17" t="s">
        <v>46</v>
      </c>
      <c r="AM65" s="18" t="s">
        <v>47</v>
      </c>
      <c r="AN65" s="6" t="s">
        <v>16</v>
      </c>
      <c r="AO65" s="7"/>
      <c r="AP65" s="7"/>
      <c r="AQ65" s="7"/>
      <c r="AR65" s="7"/>
    </row>
    <row r="66" spans="2:44" x14ac:dyDescent="0.25">
      <c r="B66" s="17" t="s">
        <v>48</v>
      </c>
      <c r="C66" s="18" t="s">
        <v>49</v>
      </c>
      <c r="D66" s="6" t="s">
        <v>16</v>
      </c>
      <c r="E66" s="7">
        <f>E63-E64</f>
        <v>0.5917465083215242</v>
      </c>
      <c r="F66" s="7">
        <f t="shared" ref="F66:H66" si="3">F63-F64</f>
        <v>0.5917465083215242</v>
      </c>
      <c r="G66" s="7">
        <f t="shared" si="3"/>
        <v>0.59174650832152431</v>
      </c>
      <c r="H66" s="7">
        <f t="shared" si="3"/>
        <v>0.5917465083215242</v>
      </c>
      <c r="K66" s="17" t="s">
        <v>48</v>
      </c>
      <c r="L66" s="18" t="s">
        <v>49</v>
      </c>
      <c r="M66" s="6" t="s">
        <v>16</v>
      </c>
      <c r="N66" s="7">
        <f>'[124]Д8 (без ліч)'!K34/'[124]Д8 (без ліч)'!K40*1000</f>
        <v>0.5917465083215242</v>
      </c>
      <c r="O66" s="7">
        <v>0</v>
      </c>
      <c r="P66" s="7">
        <v>0</v>
      </c>
      <c r="Q66" s="7">
        <v>0</v>
      </c>
      <c r="T66" s="17" t="s">
        <v>48</v>
      </c>
      <c r="U66" s="18" t="s">
        <v>49</v>
      </c>
      <c r="V66" s="6" t="s">
        <v>16</v>
      </c>
      <c r="W66" s="7">
        <f>W63-W64</f>
        <v>0.5917465083215242</v>
      </c>
      <c r="X66" s="7">
        <f>X63-X64</f>
        <v>0.59174650832152409</v>
      </c>
      <c r="Y66" s="7">
        <f>Y63-Y64</f>
        <v>0.5917465083215242</v>
      </c>
      <c r="Z66" s="7">
        <f>Z63-Z64</f>
        <v>0</v>
      </c>
      <c r="AC66" s="17" t="s">
        <v>48</v>
      </c>
      <c r="AD66" s="18" t="s">
        <v>49</v>
      </c>
      <c r="AE66" s="6" t="s">
        <v>16</v>
      </c>
      <c r="AF66" s="7">
        <f>'[124]Д8 (без ліч) з ЦТП'!K34/'[124]Д8 (без ліч) з ЦТП'!K40*1000</f>
        <v>0.5917465083215242</v>
      </c>
      <c r="AG66" s="7">
        <v>0</v>
      </c>
      <c r="AH66" s="7">
        <v>0</v>
      </c>
      <c r="AI66" s="7">
        <v>0</v>
      </c>
      <c r="AL66" s="17" t="s">
        <v>48</v>
      </c>
      <c r="AM66" s="18" t="s">
        <v>49</v>
      </c>
      <c r="AN66" s="6" t="s">
        <v>16</v>
      </c>
      <c r="AO66" s="7">
        <f>AO63-AO64</f>
        <v>0.5917465083215242</v>
      </c>
      <c r="AP66" s="7">
        <f>AP63-AP64</f>
        <v>0.5917465083215242</v>
      </c>
      <c r="AQ66" s="7">
        <f>AQ63-AQ64</f>
        <v>0.59174650832152409</v>
      </c>
      <c r="AR66" s="7">
        <f>AR63-AR64</f>
        <v>0.5917465083215242</v>
      </c>
    </row>
    <row r="67" spans="2:44" ht="22.5" x14ac:dyDescent="0.25">
      <c r="B67" s="10" t="s">
        <v>50</v>
      </c>
      <c r="C67" s="11" t="s">
        <v>82</v>
      </c>
      <c r="D67" s="6" t="s">
        <v>16</v>
      </c>
      <c r="E67" s="7">
        <f>E57+E63</f>
        <v>15.515304791357034</v>
      </c>
      <c r="F67" s="7">
        <f t="shared" ref="F67:H67" si="4">F57+F63</f>
        <v>15.515304791357034</v>
      </c>
      <c r="G67" s="7">
        <f t="shared" si="4"/>
        <v>15.515304791357034</v>
      </c>
      <c r="H67" s="7">
        <f t="shared" si="4"/>
        <v>15.515304791357035</v>
      </c>
      <c r="K67" s="10" t="s">
        <v>50</v>
      </c>
      <c r="L67" s="11" t="s">
        <v>82</v>
      </c>
      <c r="M67" s="6" t="s">
        <v>16</v>
      </c>
      <c r="N67" s="7">
        <f>N57+N63</f>
        <v>382.94230068269843</v>
      </c>
      <c r="O67" s="7">
        <f>O57+O63</f>
        <v>0</v>
      </c>
      <c r="P67" s="7">
        <f>P57+P63</f>
        <v>0</v>
      </c>
      <c r="Q67" s="7">
        <f>Q57+Q63</f>
        <v>0</v>
      </c>
      <c r="T67" s="10" t="s">
        <v>50</v>
      </c>
      <c r="U67" s="11" t="s">
        <v>82</v>
      </c>
      <c r="V67" s="6" t="s">
        <v>16</v>
      </c>
      <c r="W67" s="7">
        <f>W57+W63</f>
        <v>15.515304791357034</v>
      </c>
      <c r="X67" s="7">
        <f>X57+X63</f>
        <v>15.515304791357034</v>
      </c>
      <c r="Y67" s="7">
        <f>Y57+Y63</f>
        <v>15.515304791357034</v>
      </c>
      <c r="Z67" s="7">
        <f>Z57+Z63</f>
        <v>0</v>
      </c>
      <c r="AC67" s="10" t="s">
        <v>50</v>
      </c>
      <c r="AD67" s="11" t="s">
        <v>82</v>
      </c>
      <c r="AE67" s="6" t="s">
        <v>16</v>
      </c>
      <c r="AF67" s="7">
        <f>AF57+AF63</f>
        <v>382.94230068269849</v>
      </c>
      <c r="AG67" s="7">
        <f>AG57+AG63</f>
        <v>0</v>
      </c>
      <c r="AH67" s="7">
        <f>AH57+AH63</f>
        <v>0</v>
      </c>
      <c r="AI67" s="7">
        <f>AI57+AI63</f>
        <v>0</v>
      </c>
      <c r="AL67" s="10" t="s">
        <v>50</v>
      </c>
      <c r="AM67" s="11" t="s">
        <v>82</v>
      </c>
      <c r="AN67" s="6" t="s">
        <v>16</v>
      </c>
      <c r="AO67" s="7">
        <f>AO57+AO63</f>
        <v>15.515304791357034</v>
      </c>
      <c r="AP67" s="7">
        <f>AP57+AP63</f>
        <v>15.515304791357034</v>
      </c>
      <c r="AQ67" s="7">
        <f>AQ57+AQ63</f>
        <v>15.515304791357034</v>
      </c>
      <c r="AR67" s="7">
        <f>AR57+AR63</f>
        <v>15.515304791357035</v>
      </c>
    </row>
    <row r="68" spans="2:44" ht="33.75" x14ac:dyDescent="0.25">
      <c r="B68" s="17" t="s">
        <v>52</v>
      </c>
      <c r="C68" s="18" t="s">
        <v>76</v>
      </c>
      <c r="D68" s="6" t="s">
        <v>66</v>
      </c>
      <c r="E68" s="7">
        <f>E55</f>
        <v>129361.95665172196</v>
      </c>
      <c r="F68" s="7">
        <f t="shared" ref="F68:H68" si="5">F55</f>
        <v>39215.38081031105</v>
      </c>
      <c r="G68" s="7">
        <f t="shared" si="5"/>
        <v>16302.571837484118</v>
      </c>
      <c r="H68" s="7">
        <f t="shared" si="5"/>
        <v>198.04665810742173</v>
      </c>
      <c r="K68" s="17" t="s">
        <v>52</v>
      </c>
      <c r="L68" s="18" t="s">
        <v>76</v>
      </c>
      <c r="M68" s="6" t="s">
        <v>66</v>
      </c>
      <c r="N68" s="7">
        <f>N55</f>
        <v>23360.774740000001</v>
      </c>
      <c r="O68" s="7">
        <f>O55</f>
        <v>0</v>
      </c>
      <c r="P68" s="7">
        <f>P55</f>
        <v>0</v>
      </c>
      <c r="Q68" s="7">
        <f>Q55</f>
        <v>0</v>
      </c>
      <c r="T68" s="17" t="s">
        <v>52</v>
      </c>
      <c r="U68" s="18" t="s">
        <v>76</v>
      </c>
      <c r="V68" s="6" t="s">
        <v>66</v>
      </c>
      <c r="W68" s="7">
        <f>W55</f>
        <v>179846.88596121338</v>
      </c>
      <c r="X68" s="7">
        <f>X55</f>
        <v>10073.45435509082</v>
      </c>
      <c r="Y68" s="7">
        <f>Y55</f>
        <v>3135.5218742876091</v>
      </c>
      <c r="Z68" s="7">
        <f>Z55</f>
        <v>0</v>
      </c>
      <c r="AC68" s="17" t="s">
        <v>52</v>
      </c>
      <c r="AD68" s="18" t="s">
        <v>76</v>
      </c>
      <c r="AE68" s="6" t="s">
        <v>66</v>
      </c>
      <c r="AF68" s="7">
        <f>AF55</f>
        <v>14551.538380271291</v>
      </c>
      <c r="AG68" s="7">
        <f>AG55</f>
        <v>0</v>
      </c>
      <c r="AH68" s="7">
        <f>AH55</f>
        <v>0</v>
      </c>
      <c r="AI68" s="7">
        <f>AI55</f>
        <v>0</v>
      </c>
      <c r="AL68" s="17" t="s">
        <v>52</v>
      </c>
      <c r="AM68" s="18" t="s">
        <v>76</v>
      </c>
      <c r="AN68" s="6" t="s">
        <v>66</v>
      </c>
      <c r="AO68" s="7">
        <f>AO55</f>
        <v>96263.987428700479</v>
      </c>
      <c r="AP68" s="7">
        <f>AP55</f>
        <v>4967.7762887351319</v>
      </c>
      <c r="AQ68" s="7">
        <f>AQ55</f>
        <v>725.54946994307682</v>
      </c>
      <c r="AR68" s="7">
        <f>AR55</f>
        <v>0.29151217250343026</v>
      </c>
    </row>
    <row r="71" spans="2:44" hidden="1" outlineLevel="1" x14ac:dyDescent="0.25">
      <c r="E71" s="19">
        <f>E35-E9</f>
        <v>-4.8501942103484907E-3</v>
      </c>
      <c r="F71" s="19">
        <f t="shared" ref="F71:H71" si="6">F35-F9</f>
        <v>-1.2569679831813119E-3</v>
      </c>
      <c r="G71" s="19">
        <f t="shared" si="6"/>
        <v>-1.9315672193442879E-4</v>
      </c>
      <c r="H71" s="19">
        <f t="shared" si="6"/>
        <v>4.5252118570715538E-3</v>
      </c>
      <c r="N71" s="19">
        <f>N35-N9</f>
        <v>-4.8501942103484907E-3</v>
      </c>
      <c r="O71" s="19">
        <f>O35-O9</f>
        <v>0</v>
      </c>
      <c r="P71" s="19">
        <f>P35-P9</f>
        <v>0</v>
      </c>
      <c r="Q71" s="19">
        <f>Q35-Q9</f>
        <v>0</v>
      </c>
      <c r="W71" s="19">
        <f>W35-W9</f>
        <v>-4.8501942103484907E-3</v>
      </c>
      <c r="X71" s="19">
        <f>X35-X9</f>
        <v>-1.2569679831813119E-3</v>
      </c>
      <c r="Y71" s="19">
        <f>Y35-Y9</f>
        <v>-1.9315672193442879E-4</v>
      </c>
      <c r="Z71" s="19">
        <f>Z35-Z9</f>
        <v>0</v>
      </c>
      <c r="AF71" s="19">
        <f>AF35-AF9</f>
        <v>-4.8501942103484907E-3</v>
      </c>
      <c r="AG71" s="19">
        <f>AG35-AG9</f>
        <v>0</v>
      </c>
      <c r="AH71" s="19">
        <f>AH35-AH9</f>
        <v>0</v>
      </c>
      <c r="AI71" s="19">
        <f>AI35-AI9</f>
        <v>0</v>
      </c>
      <c r="AO71" s="19">
        <f>AO35-AO9</f>
        <v>-4.8501942103484907E-3</v>
      </c>
      <c r="AP71" s="19">
        <f>AP35-AP9</f>
        <v>-1.2569679831813119E-3</v>
      </c>
      <c r="AQ71" s="19">
        <f>AQ35-AQ9</f>
        <v>-1.9315672193442879E-4</v>
      </c>
      <c r="AR71" s="19">
        <f>AR35-AR9</f>
        <v>4.5252118570715538E-3</v>
      </c>
    </row>
    <row r="72" spans="2:44" hidden="1" outlineLevel="1" x14ac:dyDescent="0.25">
      <c r="E72" s="19">
        <f>E10-E38-E48-E49-E50</f>
        <v>2.7553987585218209E-3</v>
      </c>
      <c r="F72" s="19">
        <f>F10-F38-F48-F49-F50</f>
        <v>3.076703180710183E-3</v>
      </c>
      <c r="G72" s="19">
        <f>G10-G38-G48-G49-G50</f>
        <v>1.6586271158303134E-3</v>
      </c>
      <c r="H72" s="19">
        <f>H10-H38-H48-H49-H50</f>
        <v>-2.5167412160556069E-3</v>
      </c>
      <c r="N72" s="19">
        <f>N10-N38-N48-N49-N50</f>
        <v>2.5585239382746039E-3</v>
      </c>
      <c r="O72" s="19">
        <f>O10-O38-O48-O49-O50</f>
        <v>0</v>
      </c>
      <c r="P72" s="19">
        <f>P10-P38-P48-P49-P50</f>
        <v>0</v>
      </c>
      <c r="Q72" s="19">
        <f>Q10-Q38-Q48-Q49-Q50</f>
        <v>0</v>
      </c>
      <c r="W72" s="19">
        <f>W10-W38-W48-W49-W50</f>
        <v>-3.9513246653832823E-4</v>
      </c>
      <c r="X72" s="19">
        <f>X10-X38-X48-X49-X50</f>
        <v>-2.1034575010219214E-3</v>
      </c>
      <c r="Y72" s="19">
        <f>Y10-Y38-Y48-Y49-Y50</f>
        <v>2.2377020126782554E-3</v>
      </c>
      <c r="Z72" s="19">
        <f>Z10-Z38-Z48-Z49-Z50</f>
        <v>0</v>
      </c>
      <c r="AF72" s="19">
        <f>AF10-AF38-AF48-AF49-AF50</f>
        <v>-3.9513246693623216E-4</v>
      </c>
      <c r="AG72" s="19">
        <f>AG10-AG38-AG48-AG49-AG50</f>
        <v>0</v>
      </c>
      <c r="AH72" s="19">
        <f>AH10-AH38-AH48-AH49-AH50</f>
        <v>0</v>
      </c>
      <c r="AI72" s="19">
        <f>AI10-AI38-AI48-AI49-AI50</f>
        <v>0</v>
      </c>
      <c r="AO72" s="19">
        <f>AO10-AO38-AO48-AO49-AO50</f>
        <v>-3.0528639727283036E-3</v>
      </c>
      <c r="AP72" s="19">
        <f>AP10-AP38-AP48-AP49-AP50</f>
        <v>-8.2695184764247642E-4</v>
      </c>
      <c r="AQ72" s="19">
        <f>AQ10-AQ38-AQ48-AQ49-AQ50</f>
        <v>3.7295360738198724E-4</v>
      </c>
      <c r="AR72" s="19">
        <f>AR10-AR38-AR48-AR49-AR50</f>
        <v>-4.0118578009469275E-3</v>
      </c>
    </row>
    <row r="73" spans="2:44" hidden="1" outlineLevel="1" x14ac:dyDescent="0.25">
      <c r="E73" s="19">
        <f>E57+E63-E11</f>
        <v>-4.695208642965909E-3</v>
      </c>
      <c r="F73" s="19">
        <f t="shared" ref="F73:H73" si="7">F57+F63-F11</f>
        <v>-4.695208642965909E-3</v>
      </c>
      <c r="G73" s="19">
        <f t="shared" si="7"/>
        <v>-4.695208642965909E-3</v>
      </c>
      <c r="H73" s="19">
        <f t="shared" si="7"/>
        <v>-4.6952086429641327E-3</v>
      </c>
      <c r="N73" s="19">
        <f>N57+N63-N11</f>
        <v>2.3006826984328654E-3</v>
      </c>
      <c r="O73" s="19">
        <f>O57+O63-O11</f>
        <v>0</v>
      </c>
      <c r="P73" s="19">
        <f>P57+P63-P11</f>
        <v>0</v>
      </c>
      <c r="Q73" s="19">
        <f>Q57+Q63-Q11</f>
        <v>0</v>
      </c>
      <c r="W73" s="19">
        <f>W57+W63-W11</f>
        <v>-4.695208642965909E-3</v>
      </c>
      <c r="X73" s="19">
        <f>X57+X63-X11</f>
        <v>-4.695208642965909E-3</v>
      </c>
      <c r="Y73" s="19">
        <f>Y57+Y63-Y11</f>
        <v>-4.695208642965909E-3</v>
      </c>
      <c r="Z73" s="19">
        <f>Z57+Z63-Z11</f>
        <v>0</v>
      </c>
      <c r="AF73" s="19">
        <f>AF57+AF63-AF11</f>
        <v>2.3006826984897089E-3</v>
      </c>
      <c r="AG73" s="19">
        <f>AG57+AG63-AG11</f>
        <v>0</v>
      </c>
      <c r="AH73" s="19">
        <f>AH57+AH63-AH11</f>
        <v>0</v>
      </c>
      <c r="AI73" s="19">
        <f>AI57+AI63-AI11</f>
        <v>0</v>
      </c>
      <c r="AO73" s="19">
        <f>AO57+AO63-AO11</f>
        <v>-4.695208642965909E-3</v>
      </c>
      <c r="AP73" s="19">
        <f>AP57+AP63-AP11</f>
        <v>-4.695208642965909E-3</v>
      </c>
      <c r="AQ73" s="19">
        <f>AQ57+AQ63-AQ11</f>
        <v>-4.695208642965909E-3</v>
      </c>
      <c r="AR73" s="19">
        <f>AR57+AR63-AR11</f>
        <v>-4.6952086429641327E-3</v>
      </c>
    </row>
    <row r="74" spans="2:44" collapsed="1" x14ac:dyDescent="0.25"/>
    <row r="75" spans="2:44" ht="36" customHeight="1" x14ac:dyDescent="0.3">
      <c r="B75" s="37" t="s">
        <v>89</v>
      </c>
      <c r="C75" s="37"/>
      <c r="D75" s="37"/>
      <c r="F75" s="38" t="str">
        <f>'[124]2_ФОП'!$M$26</f>
        <v>Віктор ОЛЕКСЕНКО</v>
      </c>
      <c r="K75" s="37" t="s">
        <v>89</v>
      </c>
      <c r="L75" s="37"/>
      <c r="M75" s="37"/>
      <c r="O75" s="38" t="str">
        <f>'[124]2_ФОП'!$M$26</f>
        <v>Віктор ОЛЕКСЕНКО</v>
      </c>
      <c r="T75" s="37" t="s">
        <v>89</v>
      </c>
      <c r="U75" s="37"/>
      <c r="V75" s="37"/>
      <c r="X75" s="38" t="str">
        <f>'[124]2_ФОП'!$M$26</f>
        <v>Віктор ОЛЕКСЕНКО</v>
      </c>
      <c r="AC75" s="37" t="s">
        <v>89</v>
      </c>
      <c r="AD75" s="37"/>
      <c r="AE75" s="37"/>
      <c r="AG75" s="38" t="str">
        <f>'[124]2_ФОП'!$M$26</f>
        <v>Віктор ОЛЕКСЕНКО</v>
      </c>
      <c r="AL75" s="37" t="s">
        <v>89</v>
      </c>
      <c r="AM75" s="37"/>
      <c r="AN75" s="37"/>
      <c r="AP75" s="38" t="str">
        <f>'[124]2_ФОП'!$M$26</f>
        <v>Віктор ОЛЕКСЕНКО</v>
      </c>
    </row>
  </sheetData>
  <mergeCells count="50">
    <mergeCell ref="AL75:AN75"/>
    <mergeCell ref="B75:D75"/>
    <mergeCell ref="K75:M75"/>
    <mergeCell ref="T75:V75"/>
    <mergeCell ref="AC75:AE75"/>
    <mergeCell ref="AP1:AR1"/>
    <mergeCell ref="F1:H1"/>
    <mergeCell ref="O1:Q1"/>
    <mergeCell ref="X1:Z1"/>
    <mergeCell ref="AG1:AI1"/>
    <mergeCell ref="C37:H37"/>
    <mergeCell ref="L37:Q37"/>
    <mergeCell ref="U37:Z37"/>
    <mergeCell ref="AD37:AI37"/>
    <mergeCell ref="AM37:AR37"/>
    <mergeCell ref="C56:H56"/>
    <mergeCell ref="L56:Q56"/>
    <mergeCell ref="U56:Z56"/>
    <mergeCell ref="AD56:AI56"/>
    <mergeCell ref="AM56:AR56"/>
    <mergeCell ref="AL6:AL7"/>
    <mergeCell ref="AM6:AM7"/>
    <mergeCell ref="AO6:AR6"/>
    <mergeCell ref="C12:H12"/>
    <mergeCell ref="L12:Q12"/>
    <mergeCell ref="U12:Z12"/>
    <mergeCell ref="AD12:AI12"/>
    <mergeCell ref="AM12:AR12"/>
    <mergeCell ref="T6:T7"/>
    <mergeCell ref="U6:U7"/>
    <mergeCell ref="W6:Z6"/>
    <mergeCell ref="AC6:AC7"/>
    <mergeCell ref="AD6:AD7"/>
    <mergeCell ref="AF6:AI6"/>
    <mergeCell ref="N6:Q6"/>
    <mergeCell ref="B6:B7"/>
    <mergeCell ref="C6:C7"/>
    <mergeCell ref="E6:H6"/>
    <mergeCell ref="K6:K7"/>
    <mergeCell ref="L6:L7"/>
    <mergeCell ref="B3:H3"/>
    <mergeCell ref="K3:Q3"/>
    <mergeCell ref="T3:Z3"/>
    <mergeCell ref="AC3:AI3"/>
    <mergeCell ref="AL3:AR3"/>
    <mergeCell ref="B4:H4"/>
    <mergeCell ref="K4:Q4"/>
    <mergeCell ref="T4:Z4"/>
    <mergeCell ref="AC4:AI4"/>
    <mergeCell ref="AL4:AR4"/>
  </mergeCells>
  <pageMargins left="0.70866141732283472" right="0.70866141732283472" top="0.74803149606299213" bottom="0.74803149606299213" header="0.31496062992125984" footer="0.31496062992125984"/>
  <pageSetup paperSize="9" scale="90" orientation="portrait" horizontalDpi="300" r:id="rId1"/>
  <colBreaks count="4" manualBreakCount="4">
    <brk id="9" max="76" man="1"/>
    <brk id="18" max="76" man="1"/>
    <brk id="27" max="76" man="1"/>
    <brk id="36" max="76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I32"/>
  <sheetViews>
    <sheetView view="pageBreakPreview" topLeftCell="A16" zoomScaleNormal="100" zoomScaleSheetLayoutView="100" workbookViewId="0">
      <selection activeCell="F32" sqref="F32"/>
    </sheetView>
  </sheetViews>
  <sheetFormatPr defaultRowHeight="15" outlineLevelRow="1" x14ac:dyDescent="0.25"/>
  <cols>
    <col min="1" max="1" width="2.7109375" customWidth="1"/>
    <col min="2" max="2" width="6.28515625" customWidth="1"/>
    <col min="3" max="3" width="29.28515625" customWidth="1"/>
    <col min="4" max="4" width="8" customWidth="1"/>
    <col min="5" max="5" width="10.85546875" customWidth="1"/>
    <col min="6" max="6" width="11.28515625" customWidth="1"/>
    <col min="7" max="7" width="13" customWidth="1"/>
    <col min="8" max="8" width="9" hidden="1" customWidth="1"/>
    <col min="9" max="10" width="3.42578125" customWidth="1"/>
    <col min="11" max="11" width="6.28515625" customWidth="1"/>
    <col min="12" max="12" width="24.7109375" customWidth="1"/>
    <col min="13" max="13" width="8" customWidth="1"/>
    <col min="14" max="14" width="9.85546875" bestFit="1" customWidth="1"/>
    <col min="15" max="15" width="9.5703125" bestFit="1" customWidth="1"/>
    <col min="16" max="16" width="10.85546875" customWidth="1"/>
    <col min="17" max="17" width="9" customWidth="1"/>
  </cols>
  <sheetData>
    <row r="3" spans="1:9" ht="71.45" customHeight="1" x14ac:dyDescent="0.25">
      <c r="B3" s="25" t="s">
        <v>83</v>
      </c>
      <c r="C3" s="25"/>
      <c r="D3" s="25"/>
      <c r="E3" s="25"/>
      <c r="F3" s="25"/>
      <c r="G3" s="25"/>
      <c r="H3" s="25"/>
    </row>
    <row r="4" spans="1:9" x14ac:dyDescent="0.25">
      <c r="A4" s="1"/>
      <c r="B4" s="24"/>
      <c r="C4" s="24"/>
      <c r="D4" s="24"/>
      <c r="E4" s="24"/>
      <c r="F4" s="24"/>
      <c r="G4" s="24"/>
      <c r="H4" s="24"/>
      <c r="I4" s="1"/>
    </row>
    <row r="6" spans="1:9" x14ac:dyDescent="0.25">
      <c r="B6" s="33" t="s">
        <v>6</v>
      </c>
      <c r="C6" s="35" t="s">
        <v>7</v>
      </c>
      <c r="D6" s="4"/>
      <c r="E6" s="28" t="s">
        <v>8</v>
      </c>
      <c r="F6" s="28"/>
      <c r="G6" s="28"/>
      <c r="H6" s="29"/>
    </row>
    <row r="7" spans="1:9" ht="52.5" x14ac:dyDescent="0.25">
      <c r="B7" s="34"/>
      <c r="C7" s="36"/>
      <c r="D7" s="3" t="s">
        <v>9</v>
      </c>
      <c r="E7" s="3" t="s">
        <v>10</v>
      </c>
      <c r="F7" s="3" t="s">
        <v>11</v>
      </c>
      <c r="G7" s="3" t="s">
        <v>12</v>
      </c>
      <c r="H7" s="3" t="s">
        <v>13</v>
      </c>
    </row>
    <row r="8" spans="1:9" ht="31.5" x14ac:dyDescent="0.25">
      <c r="B8" s="2" t="s">
        <v>19</v>
      </c>
      <c r="C8" s="5" t="s">
        <v>84</v>
      </c>
      <c r="D8" s="6" t="s">
        <v>16</v>
      </c>
      <c r="E8" s="20">
        <f>[124]Д9!H39</f>
        <v>305.90452542835044</v>
      </c>
      <c r="F8" s="20">
        <f>[124]Д9!L39</f>
        <v>562.03601938854581</v>
      </c>
      <c r="G8" s="20">
        <f>[124]Д9!P39</f>
        <v>562.99506718959344</v>
      </c>
      <c r="H8" s="20">
        <f>[124]Д9!T39</f>
        <v>0</v>
      </c>
    </row>
    <row r="9" spans="1:9" x14ac:dyDescent="0.25">
      <c r="C9" s="32" t="s">
        <v>67</v>
      </c>
      <c r="D9" s="28"/>
      <c r="E9" s="28"/>
      <c r="F9" s="28"/>
      <c r="G9" s="28"/>
      <c r="H9" s="29"/>
    </row>
    <row r="10" spans="1:9" ht="22.5" x14ac:dyDescent="0.25">
      <c r="B10" s="12">
        <v>1</v>
      </c>
      <c r="C10" s="13" t="s">
        <v>68</v>
      </c>
      <c r="D10" s="6" t="s">
        <v>16</v>
      </c>
      <c r="E10" s="7">
        <f>E11+E15+E16</f>
        <v>239.21651255715389</v>
      </c>
      <c r="F10" s="7">
        <f>F11+F15+F16</f>
        <v>239.21651255715392</v>
      </c>
      <c r="G10" s="7">
        <f>G11+G15+G16</f>
        <v>239.21651255715389</v>
      </c>
      <c r="H10" s="7" t="e">
        <f>H11+H15+H16</f>
        <v>#DIV/0!</v>
      </c>
    </row>
    <row r="11" spans="1:9" ht="22.5" x14ac:dyDescent="0.25">
      <c r="B11" s="12" t="s">
        <v>17</v>
      </c>
      <c r="C11" s="13" t="s">
        <v>25</v>
      </c>
      <c r="D11" s="6" t="s">
        <v>16</v>
      </c>
      <c r="E11" s="7">
        <f>E12+E13+E14</f>
        <v>164.56648320625627</v>
      </c>
      <c r="F11" s="7">
        <f>F12+F13+F14</f>
        <v>164.56648320625629</v>
      </c>
      <c r="G11" s="7">
        <f>G12+G13+G14</f>
        <v>164.56648320625627</v>
      </c>
      <c r="H11" s="7" t="e">
        <f>H12+H13+H14</f>
        <v>#DIV/0!</v>
      </c>
    </row>
    <row r="12" spans="1:9" ht="22.5" x14ac:dyDescent="0.25">
      <c r="B12" s="12" t="s">
        <v>26</v>
      </c>
      <c r="C12" s="13" t="s">
        <v>29</v>
      </c>
      <c r="D12" s="6" t="s">
        <v>16</v>
      </c>
      <c r="E12" s="7">
        <f>[124]Д7!K11/[124]Д7!$K$45*1000</f>
        <v>133.57583084082137</v>
      </c>
      <c r="F12" s="7">
        <f>[124]Д7!O11/[124]Д7!$O$45*1000</f>
        <v>133.57583084082137</v>
      </c>
      <c r="G12" s="7">
        <f>[124]Д7!S11/[124]Д7!$S$45*1000</f>
        <v>133.57583084082137</v>
      </c>
      <c r="H12" s="7" t="e">
        <f>[124]Д7!W11/[124]Д7!$W$45*1000</f>
        <v>#DIV/0!</v>
      </c>
    </row>
    <row r="13" spans="1:9" ht="22.5" x14ac:dyDescent="0.25">
      <c r="B13" s="12" t="s">
        <v>28</v>
      </c>
      <c r="C13" s="13" t="s">
        <v>31</v>
      </c>
      <c r="D13" s="6" t="s">
        <v>16</v>
      </c>
      <c r="E13" s="7">
        <f>[124]Д7!K12/[124]Д7!$K$45*1000</f>
        <v>0.12288701240899128</v>
      </c>
      <c r="F13" s="7">
        <f>[124]Д7!O12/[124]Д7!$O$45*1000</f>
        <v>0.12288701240899128</v>
      </c>
      <c r="G13" s="7">
        <f>[124]Д7!S12/[124]Д7!$S$45*1000</f>
        <v>0.12288701240899128</v>
      </c>
      <c r="H13" s="7" t="e">
        <f>[124]Д7!W12/[124]Д7!$W$45*1000</f>
        <v>#DIV/0!</v>
      </c>
    </row>
    <row r="14" spans="1:9" ht="22.5" x14ac:dyDescent="0.25">
      <c r="B14" s="12" t="s">
        <v>30</v>
      </c>
      <c r="C14" s="13" t="s">
        <v>33</v>
      </c>
      <c r="D14" s="6" t="s">
        <v>16</v>
      </c>
      <c r="E14" s="7">
        <f>[124]Д7!K13/[124]Д7!$K$45*1000</f>
        <v>30.867765353025909</v>
      </c>
      <c r="F14" s="7">
        <f>[124]Д7!O13/[124]Д7!$O$45*1000</f>
        <v>30.867765353025916</v>
      </c>
      <c r="G14" s="7">
        <f>[124]Д7!S13/[124]Д7!$S$45*1000</f>
        <v>30.867765353025913</v>
      </c>
      <c r="H14" s="7" t="e">
        <f>[124]Д7!W13/[124]Д7!$W$45*1000</f>
        <v>#DIV/0!</v>
      </c>
    </row>
    <row r="15" spans="1:9" x14ac:dyDescent="0.25">
      <c r="B15" s="12" t="s">
        <v>19</v>
      </c>
      <c r="C15" s="13" t="s">
        <v>34</v>
      </c>
      <c r="D15" s="6" t="s">
        <v>16</v>
      </c>
      <c r="E15" s="7">
        <f>[124]Д7!K14/[124]Д7!$K$45*1000</f>
        <v>22.47941274955765</v>
      </c>
      <c r="F15" s="7">
        <f>[124]Д7!O14/[124]Д7!$O$45*1000</f>
        <v>22.47941274955765</v>
      </c>
      <c r="G15" s="7">
        <f>[124]Д7!S14/[124]Д7!$S$45*1000</f>
        <v>22.479412749557646</v>
      </c>
      <c r="H15" s="7" t="e">
        <f>[124]Д7!W14/[124]Д7!$W$45*1000</f>
        <v>#DIV/0!</v>
      </c>
    </row>
    <row r="16" spans="1:9" x14ac:dyDescent="0.25">
      <c r="B16" s="12" t="s">
        <v>21</v>
      </c>
      <c r="C16" s="13" t="s">
        <v>35</v>
      </c>
      <c r="D16" s="6" t="s">
        <v>16</v>
      </c>
      <c r="E16" s="7">
        <f>E17+E18+E19</f>
        <v>52.170616601339979</v>
      </c>
      <c r="F16" s="7">
        <f>F17+F18+F19</f>
        <v>52.170616601339979</v>
      </c>
      <c r="G16" s="7">
        <f>G17+G18+G19</f>
        <v>52.170616601339987</v>
      </c>
      <c r="H16" s="7" t="e">
        <f>H17+H18+H19</f>
        <v>#DIV/0!</v>
      </c>
    </row>
    <row r="17" spans="2:8" x14ac:dyDescent="0.25">
      <c r="B17" s="12" t="s">
        <v>36</v>
      </c>
      <c r="C17" s="13" t="s">
        <v>69</v>
      </c>
      <c r="D17" s="6" t="s">
        <v>16</v>
      </c>
      <c r="E17" s="7">
        <f>[124]Д7!K16/[124]Д7!$K$45*1000</f>
        <v>4.9454707995100149</v>
      </c>
      <c r="F17" s="7">
        <f>[124]Д7!O16/[124]Д7!$O$45*1000</f>
        <v>4.9454707995100149</v>
      </c>
      <c r="G17" s="7">
        <f>[124]Д7!S16/[124]Д7!$S$45*1000</f>
        <v>4.9454707995100158</v>
      </c>
      <c r="H17" s="7" t="e">
        <f>[124]Д7!W16/[124]Д7!$W$45*1000</f>
        <v>#DIV/0!</v>
      </c>
    </row>
    <row r="18" spans="2:8" x14ac:dyDescent="0.25">
      <c r="B18" s="12" t="s">
        <v>38</v>
      </c>
      <c r="C18" s="13" t="s">
        <v>70</v>
      </c>
      <c r="D18" s="6" t="s">
        <v>16</v>
      </c>
      <c r="E18" s="7">
        <f>[124]Д7!K17/[124]Д7!$K$45*1000</f>
        <v>7.0867835328135325</v>
      </c>
      <c r="F18" s="7">
        <f>[124]Д7!O17/[124]Д7!$O$45*1000</f>
        <v>7.0867835328135333</v>
      </c>
      <c r="G18" s="7">
        <f>[124]Д7!S17/[124]Д7!$S$45*1000</f>
        <v>7.0867835328135333</v>
      </c>
      <c r="H18" s="7" t="e">
        <f>[124]Д7!W17/[124]Д7!$W$45*1000</f>
        <v>#DIV/0!</v>
      </c>
    </row>
    <row r="19" spans="2:8" x14ac:dyDescent="0.25">
      <c r="B19" s="12" t="s">
        <v>71</v>
      </c>
      <c r="C19" s="13" t="s">
        <v>41</v>
      </c>
      <c r="D19" s="6" t="s">
        <v>16</v>
      </c>
      <c r="E19" s="7">
        <f>[124]Д7!K19/[124]Д7!$K$45*1000</f>
        <v>40.138362269016433</v>
      </c>
      <c r="F19" s="7">
        <f>[124]Д7!O19/[124]Д7!$O$45*1000</f>
        <v>40.138362269016433</v>
      </c>
      <c r="G19" s="7">
        <f>[124]Д7!S19/[124]Д7!$S$45*1000</f>
        <v>40.138362269016433</v>
      </c>
      <c r="H19" s="7" t="e">
        <f>[124]Д7!W19/[124]Д7!$W$45*1000</f>
        <v>#DIV/0!</v>
      </c>
    </row>
    <row r="20" spans="2:8" ht="33.75" x14ac:dyDescent="0.25">
      <c r="B20" s="14" t="s">
        <v>42</v>
      </c>
      <c r="C20" s="15" t="s">
        <v>72</v>
      </c>
      <c r="D20" s="6" t="s">
        <v>16</v>
      </c>
      <c r="E20" s="7">
        <f>[124]Д7!K33/[124]Д7!$K$45*1000</f>
        <v>55.018914697676806</v>
      </c>
      <c r="F20" s="7">
        <f>[124]Д7!O33/[124]Д7!$O$45*1000</f>
        <v>96.052486020101483</v>
      </c>
      <c r="G20" s="7">
        <f>[124]Д7!S33/[124]Д7!$S$45*1000</f>
        <v>97.011533821149087</v>
      </c>
      <c r="H20" s="7" t="e">
        <f>[124]Д7!W33/[124]Д7!$W$45*1000</f>
        <v>#DIV/0!</v>
      </c>
    </row>
    <row r="21" spans="2:8" ht="33.75" x14ac:dyDescent="0.25">
      <c r="B21" s="14" t="s">
        <v>50</v>
      </c>
      <c r="C21" s="15" t="s">
        <v>74</v>
      </c>
      <c r="D21" s="6" t="s">
        <v>16</v>
      </c>
      <c r="E21" s="7">
        <f>[124]Д7!K38/[124]Д7!$K$45*1000</f>
        <v>11.669098173519703</v>
      </c>
      <c r="F21" s="7">
        <f>[124]Д7!O38/[124]Д7!$O$45*1000</f>
        <v>226.76702081129048</v>
      </c>
      <c r="G21" s="7">
        <f>[124]Д7!S38/[124]Д7!$S$45*1000</f>
        <v>226.76702081129048</v>
      </c>
      <c r="H21" s="7" t="e">
        <f>[124]Д7!W38/[124]Д7!$W$45*1000</f>
        <v>#DIV/0!</v>
      </c>
    </row>
    <row r="22" spans="2:8" x14ac:dyDescent="0.25">
      <c r="B22" s="14" t="s">
        <v>86</v>
      </c>
      <c r="C22" s="15" t="s">
        <v>45</v>
      </c>
      <c r="D22" s="6" t="s">
        <v>16</v>
      </c>
      <c r="E22" s="7">
        <f>[124]Д7!K39/[124]Д7!$K$45*1000</f>
        <v>2.1004376712335473</v>
      </c>
      <c r="F22" s="7">
        <f>[124]Д7!O39/[124]Д7!$O$45*1000</f>
        <v>40.818063746032315</v>
      </c>
      <c r="G22" s="7">
        <f>[124]Д7!S39/[124]Д7!$S$45*1000</f>
        <v>40.81806374603228</v>
      </c>
      <c r="H22" s="7" t="e">
        <f>[124]Д7!W39/[124]Д7!$W$45*1000</f>
        <v>#DIV/0!</v>
      </c>
    </row>
    <row r="23" spans="2:8" ht="22.5" x14ac:dyDescent="0.25">
      <c r="B23" s="14" t="s">
        <v>87</v>
      </c>
      <c r="C23" s="15" t="s">
        <v>47</v>
      </c>
      <c r="D23" s="6" t="s">
        <v>16</v>
      </c>
      <c r="E23" s="7">
        <f>[124]Д7!K40/[124]Д7!$K$45*1000</f>
        <v>0</v>
      </c>
      <c r="F23" s="7">
        <f>[124]Д7!O40/[124]Д7!$O$45*1000</f>
        <v>176.38029656297203</v>
      </c>
      <c r="G23" s="7">
        <f>[124]Д7!S40/[124]Д7!$S$45*1000</f>
        <v>176.38029656297206</v>
      </c>
      <c r="H23" s="7" t="e">
        <f>[124]Д7!W40/[124]Д7!$W$45*1000</f>
        <v>#DIV/0!</v>
      </c>
    </row>
    <row r="24" spans="2:8" x14ac:dyDescent="0.25">
      <c r="B24" s="14" t="s">
        <v>88</v>
      </c>
      <c r="C24" s="15" t="s">
        <v>49</v>
      </c>
      <c r="D24" s="6" t="s">
        <v>16</v>
      </c>
      <c r="E24" s="7">
        <f>[124]Д7!K41/[124]Д7!$K$45*1000</f>
        <v>9.5686605022861553</v>
      </c>
      <c r="F24" s="7">
        <f>[124]Д7!O41/[124]Д7!$O$45*1000</f>
        <v>9.5686605022861571</v>
      </c>
      <c r="G24" s="7">
        <f>[124]Д7!S41/[124]Д7!$S$45*1000</f>
        <v>9.5686605022861553</v>
      </c>
      <c r="H24" s="7" t="e">
        <f>[124]Д7!W41/[124]Д7!$W$45*1000</f>
        <v>#DIV/0!</v>
      </c>
    </row>
    <row r="25" spans="2:8" ht="22.5" x14ac:dyDescent="0.25">
      <c r="B25" s="10" t="s">
        <v>52</v>
      </c>
      <c r="C25" s="13" t="s">
        <v>75</v>
      </c>
      <c r="D25" s="6" t="s">
        <v>16</v>
      </c>
      <c r="E25" s="7">
        <f>E10+E20+E21</f>
        <v>305.90452542835044</v>
      </c>
      <c r="F25" s="7">
        <f>F10+F20+F21</f>
        <v>562.03601938854581</v>
      </c>
      <c r="G25" s="7">
        <f>G10+G20+G21</f>
        <v>562.99506718959344</v>
      </c>
      <c r="H25" s="7" t="e">
        <f>H10+H20+H21</f>
        <v>#DIV/0!</v>
      </c>
    </row>
    <row r="26" spans="2:8" ht="22.5" x14ac:dyDescent="0.25">
      <c r="B26" s="14" t="s">
        <v>62</v>
      </c>
      <c r="C26" s="16" t="s">
        <v>76</v>
      </c>
      <c r="D26" s="6" t="s">
        <v>66</v>
      </c>
      <c r="E26" s="7">
        <f>[124]Д7!K45</f>
        <v>1130.8428222650546</v>
      </c>
      <c r="F26" s="7">
        <f>[124]Д7!O45</f>
        <v>82.391078117702847</v>
      </c>
      <c r="G26" s="7">
        <f>[124]Д7!S45</f>
        <v>6.5245323469607719</v>
      </c>
      <c r="H26" s="7">
        <f>[124]Д7!W45</f>
        <v>0</v>
      </c>
    </row>
    <row r="28" spans="2:8" hidden="1" outlineLevel="1" x14ac:dyDescent="0.25"/>
    <row r="29" spans="2:8" hidden="1" outlineLevel="1" x14ac:dyDescent="0.25">
      <c r="E29" s="19"/>
      <c r="F29" s="19"/>
      <c r="G29" s="19"/>
      <c r="H29" s="19"/>
    </row>
    <row r="30" spans="2:8" hidden="1" outlineLevel="1" x14ac:dyDescent="0.25">
      <c r="E30" s="19">
        <f>E8-E10-E20-E21</f>
        <v>3.907985046680551E-14</v>
      </c>
      <c r="F30" s="19">
        <f t="shared" ref="F30:H30" si="0">F8-F10-F20-F21</f>
        <v>0</v>
      </c>
      <c r="G30" s="19">
        <f t="shared" si="0"/>
        <v>0</v>
      </c>
      <c r="H30" s="19" t="e">
        <f t="shared" si="0"/>
        <v>#DIV/0!</v>
      </c>
    </row>
    <row r="31" spans="2:8" collapsed="1" x14ac:dyDescent="0.25">
      <c r="E31" s="19"/>
      <c r="F31" s="19"/>
      <c r="G31" s="19"/>
      <c r="H31" s="19"/>
    </row>
    <row r="32" spans="2:8" ht="39" customHeight="1" x14ac:dyDescent="0.3">
      <c r="B32" s="37" t="s">
        <v>89</v>
      </c>
      <c r="C32" s="37"/>
      <c r="D32" s="37"/>
      <c r="F32" s="38" t="str">
        <f>'[124]2_ФОП'!$M$26</f>
        <v>Віктор ОЛЕКСЕНКО</v>
      </c>
    </row>
  </sheetData>
  <mergeCells count="7">
    <mergeCell ref="B32:D32"/>
    <mergeCell ref="C9:H9"/>
    <mergeCell ref="B3:H3"/>
    <mergeCell ref="B4:H4"/>
    <mergeCell ref="B6:B7"/>
    <mergeCell ref="C6:C7"/>
    <mergeCell ref="E6:H6"/>
  </mergeCells>
  <pageMargins left="0.7" right="0.7" top="0.75" bottom="0.75" header="0.3" footer="0.3"/>
  <pageSetup paperSize="9" orientation="portrait" horizontalDpi="30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2</vt:i4>
      </vt:variant>
      <vt:variant>
        <vt:lpstr>Іменовані діапазони</vt:lpstr>
      </vt:variant>
      <vt:variant>
        <vt:i4>2</vt:i4>
      </vt:variant>
    </vt:vector>
  </HeadingPairs>
  <TitlesOfParts>
    <vt:vector size="4" baseType="lpstr">
      <vt:lpstr>структура</vt:lpstr>
      <vt:lpstr>структура тр</vt:lpstr>
      <vt:lpstr>структура!Область_друку</vt:lpstr>
      <vt:lpstr>'структура тр'!Область_друку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ktor Geryavenko</dc:creator>
  <cp:lastModifiedBy>Юлия Алекс. Володько</cp:lastModifiedBy>
  <cp:lastPrinted>2024-06-28T05:19:35Z</cp:lastPrinted>
  <dcterms:created xsi:type="dcterms:W3CDTF">2023-11-23T10:26:18Z</dcterms:created>
  <dcterms:modified xsi:type="dcterms:W3CDTF">2024-06-28T05:22:16Z</dcterms:modified>
</cp:coreProperties>
</file>